 idx="63743">
                  <c:v>44111.357638888891</c:v>
                </c:pt>
                <c:pt idx="63744">
                  <c:v>44111.361111111109</c:v>
                </c:pt>
                <c:pt idx="63745">
                  <c:v>44111.364583333336</c:v>
                </c:pt>
                <c:pt idx="63746">
                  <c:v>44111.368055555555</c:v>
                </c:pt>
                <c:pt idx="63747">
                  <c:v>44111.371527777781</c:v>
                </c:pt>
                <c:pt idx="63748">
                  <c:v>44111.375</c:v>
                </c:pt>
                <c:pt idx="63749">
                  <c:v>44111.378472222219</c:v>
                </c:pt>
                <c:pt idx="63750">
                  <c:v>44111.381944444445</c:v>
                </c:pt>
                <c:pt idx="63751">
                  <c:v>44111.385416666664</c:v>
                </c:pt>
                <c:pt idx="63752">
                  <c:v>44111.388888888891</c:v>
                </c:pt>
                <c:pt idx="63753">
                  <c:v>44111.392361111109</c:v>
                </c:pt>
                <c:pt idx="63754">
                  <c:v>44111.395833333336</c:v>
                </c:pt>
                <c:pt idx="63755">
                  <c:v>44111.399305555555</c:v>
                </c:pt>
                <c:pt idx="63756">
                  <c:v>44111.402777777781</c:v>
                </c:pt>
                <c:pt idx="63757">
                  <c:v>44111.40625</c:v>
                </c:pt>
                <c:pt idx="63758">
                  <c:v>44111.409722222219</c:v>
                </c:pt>
                <c:pt idx="63759">
                  <c:v>44111.413194444445</c:v>
                </c:pt>
                <c:pt idx="63760">
                  <c:v>44111.416666666664</c:v>
                </c:pt>
                <c:pt idx="63761">
                  <c:v>44111.420138888891</c:v>
                </c:pt>
                <c:pt idx="63762">
                  <c:v>44111.423611111109</c:v>
                </c:pt>
                <c:pt idx="63763">
                  <c:v>44111.427083333336</c:v>
                </c:pt>
                <c:pt idx="63764">
                  <c:v>44111.430555555555</c:v>
                </c:pt>
                <c:pt idx="63765">
                  <c:v>44111.434027777781</c:v>
                </c:pt>
                <c:pt idx="63766">
                  <c:v>44111.4375</c:v>
                </c:pt>
                <c:pt idx="63767">
                  <c:v>44111.440972222219</c:v>
                </c:pt>
                <c:pt idx="63768">
                  <c:v>44111.444444444445</c:v>
                </c:pt>
                <c:pt idx="63769">
                  <c:v>44111.447916666664</c:v>
                </c:pt>
                <c:pt idx="63770">
                  <c:v>44111.451388888891</c:v>
                </c:pt>
                <c:pt idx="63771">
                  <c:v>44111.454861111109</c:v>
                </c:pt>
                <c:pt idx="63772">
                  <c:v>44111.458333333336</c:v>
                </c:pt>
                <c:pt idx="63773">
                  <c:v>44111.461805555555</c:v>
                </c:pt>
                <c:pt idx="63774">
                  <c:v>44111.465277777781</c:v>
                </c:pt>
                <c:pt idx="63775">
                  <c:v>44111.46875</c:v>
                </c:pt>
                <c:pt idx="63776">
                  <c:v>44111.472222222219</c:v>
                </c:pt>
                <c:pt idx="63777">
                  <c:v>44111.475694444445</c:v>
                </c:pt>
                <c:pt idx="63778">
                  <c:v>44111.479166666664</c:v>
                </c:pt>
                <c:pt idx="63779">
                  <c:v>44111.482638888891</c:v>
                </c:pt>
                <c:pt idx="63780">
                  <c:v>44111.486111111109</c:v>
                </c:pt>
                <c:pt idx="63781">
                  <c:v>44111.489583333336</c:v>
                </c:pt>
                <c:pt idx="63782">
                  <c:v>44111.493055555555</c:v>
                </c:pt>
                <c:pt idx="63783">
                  <c:v>44111.496527777781</c:v>
                </c:pt>
                <c:pt idx="63784">
                  <c:v>44111.5</c:v>
                </c:pt>
                <c:pt idx="63785">
                  <c:v>44111.503472222219</c:v>
                </c:pt>
                <c:pt idx="63786">
                  <c:v>44111.506944444445</c:v>
                </c:pt>
                <c:pt idx="63787">
                  <c:v>44111.510416666664</c:v>
                </c:pt>
                <c:pt idx="63788">
                  <c:v>44111.513888888891</c:v>
                </c:pt>
                <c:pt idx="63789">
                  <c:v>44111.517361111109</c:v>
                </c:pt>
                <c:pt idx="63790">
                  <c:v>44111.520833333336</c:v>
                </c:pt>
                <c:pt idx="63791">
                  <c:v>44111.524305555555</c:v>
                </c:pt>
                <c:pt idx="63792">
                  <c:v>44111.527777777781</c:v>
                </c:pt>
                <c:pt idx="63793">
                  <c:v>44111.53125</c:v>
                </c:pt>
                <c:pt idx="63794">
                  <c:v>44111.534722222219</c:v>
                </c:pt>
                <c:pt idx="63795">
                  <c:v>44111.538194444445</c:v>
                </c:pt>
                <c:pt idx="63796">
                  <c:v>44111.541666666664</c:v>
                </c:pt>
                <c:pt idx="63797">
                  <c:v>44111.545138888891</c:v>
                </c:pt>
                <c:pt idx="63798">
                  <c:v>44111.548611111109</c:v>
                </c:pt>
                <c:pt idx="63799">
                  <c:v>44111.552083333336</c:v>
                </c:pt>
                <c:pt idx="63800">
                  <c:v>44111.555555555555</c:v>
                </c:pt>
                <c:pt idx="63801">
                  <c:v>44111.559027777781</c:v>
                </c:pt>
                <c:pt idx="63802">
                  <c:v>44111.5625</c:v>
                </c:pt>
                <c:pt idx="63803">
                  <c:v>44111.565972222219</c:v>
                </c:pt>
                <c:pt idx="63804">
                  <c:v>44111.569444444445</c:v>
                </c:pt>
                <c:pt idx="63805">
                  <c:v>44111.572916666664</c:v>
                </c:pt>
                <c:pt idx="63806">
                  <c:v>44111.576388888891</c:v>
                </c:pt>
                <c:pt idx="63807">
                  <c:v>44111.579861111109</c:v>
                </c:pt>
                <c:pt idx="63808">
                  <c:v>44111.583333333336</c:v>
                </c:pt>
                <c:pt idx="63809">
                  <c:v>44111.586805555555</c:v>
                </c:pt>
                <c:pt idx="63810">
                  <c:v>44111.590277777781</c:v>
                </c:pt>
                <c:pt idx="63811">
                  <c:v>44111.59375</c:v>
                </c:pt>
                <c:pt idx="63812">
                  <c:v>44111.597222222219</c:v>
                </c:pt>
                <c:pt idx="63813">
                  <c:v>44111.600694444445</c:v>
                </c:pt>
                <c:pt idx="63814">
                  <c:v>44111.604166666664</c:v>
                </c:pt>
                <c:pt idx="63815">
                  <c:v>44111.607638888891</c:v>
                </c:pt>
                <c:pt idx="63816">
                  <c:v>44111.611111111109</c:v>
                </c:pt>
                <c:pt idx="63817">
                  <c:v>44111.614583333336</c:v>
                </c:pt>
                <c:pt idx="63818">
                  <c:v>44111.618055555555</c:v>
                </c:pt>
                <c:pt idx="63819">
                  <c:v>44111.621527777781</c:v>
                </c:pt>
                <c:pt idx="63820">
                  <c:v>44111.625</c:v>
                </c:pt>
                <c:pt idx="63821">
                  <c:v>44111.628472222219</c:v>
                </c:pt>
                <c:pt idx="63822">
                  <c:v>44111.631944444445</c:v>
                </c:pt>
                <c:pt idx="63823">
                  <c:v>44111.635416666664</c:v>
                </c:pt>
                <c:pt idx="63824">
                  <c:v>44111.638888888891</c:v>
                </c:pt>
                <c:pt idx="63825">
                  <c:v>44111.642361111109</c:v>
                </c:pt>
                <c:pt idx="63826">
                  <c:v>44111.645833333336</c:v>
                </c:pt>
                <c:pt idx="63827">
                  <c:v>44111.649305555555</c:v>
                </c:pt>
                <c:pt idx="63828">
                  <c:v>44111.652777777781</c:v>
                </c:pt>
                <c:pt idx="63829">
                  <c:v>44111.65625</c:v>
                </c:pt>
                <c:pt idx="63830">
                  <c:v>44111.659722222219</c:v>
                </c:pt>
                <c:pt idx="63831">
                  <c:v>44111.663194444445</c:v>
                </c:pt>
                <c:pt idx="63832">
                  <c:v>44111.666666666664</c:v>
                </c:pt>
                <c:pt idx="63833">
                  <c:v>44111.670138888891</c:v>
                </c:pt>
                <c:pt idx="63834">
                  <c:v>44111.673611111109</c:v>
                </c:pt>
                <c:pt idx="63835">
                  <c:v>44111.677083333336</c:v>
                </c:pt>
                <c:pt idx="63836">
                  <c:v>44111.680555555555</c:v>
                </c:pt>
                <c:pt idx="63837">
                  <c:v>44111.684027777781</c:v>
                </c:pt>
                <c:pt idx="63838">
                  <c:v>44111.6875</c:v>
                </c:pt>
                <c:pt idx="63839">
                  <c:v>44111.690972222219</c:v>
                </c:pt>
                <c:pt idx="63840">
                  <c:v>44111.694444444445</c:v>
                </c:pt>
                <c:pt idx="63841">
                  <c:v>44111.697916666664</c:v>
                </c:pt>
                <c:pt idx="63842">
                  <c:v>44111.701388888891</c:v>
                </c:pt>
                <c:pt idx="63843">
                  <c:v>44111.704861111109</c:v>
                </c:pt>
                <c:pt idx="63844">
                  <c:v>44111.708333333336</c:v>
                </c:pt>
                <c:pt idx="63845">
                  <c:v>44111.711805555555</c:v>
                </c:pt>
                <c:pt idx="63846">
                  <c:v>44111.715277777781</c:v>
                </c:pt>
                <c:pt idx="63847">
                  <c:v>44111.71875</c:v>
                </c:pt>
                <c:pt idx="63848">
                  <c:v>44111.722222222219</c:v>
                </c:pt>
                <c:pt idx="63849">
                  <c:v>44111.725694444445</c:v>
                </c:pt>
                <c:pt idx="63850">
                  <c:v>44111.729166666664</c:v>
                </c:pt>
                <c:pt idx="63851">
                  <c:v>44111.732638888891</c:v>
                </c:pt>
                <c:pt idx="63852">
                  <c:v>44111.736111111109</c:v>
                </c:pt>
                <c:pt idx="63853">
                  <c:v>44111.739583333336</c:v>
                </c:pt>
                <c:pt idx="63854">
                  <c:v>44111.743055555555</c:v>
                </c:pt>
                <c:pt idx="63855">
                  <c:v>44111.746527777781</c:v>
                </c:pt>
                <c:pt idx="63856">
                  <c:v>44111.75</c:v>
                </c:pt>
                <c:pt idx="63857">
                  <c:v>44111.753472222219</c:v>
                </c:pt>
                <c:pt idx="63858">
                  <c:v>44111.756944444445</c:v>
                </c:pt>
                <c:pt idx="63859">
                  <c:v>44111.760416666664</c:v>
                </c:pt>
                <c:pt idx="63860">
                  <c:v>44111.763888888891</c:v>
                </c:pt>
                <c:pt idx="63861">
                  <c:v>44111.767361111109</c:v>
                </c:pt>
                <c:pt idx="63862">
                  <c:v>44111.770833333336</c:v>
                </c:pt>
                <c:pt idx="63863">
                  <c:v>44111.774305555555</c:v>
                </c:pt>
                <c:pt idx="63864">
                  <c:v>44111.777777777781</c:v>
                </c:pt>
                <c:pt idx="63865">
                  <c:v>44111.78125</c:v>
                </c:pt>
                <c:pt idx="63866">
                  <c:v>44111.784722222219</c:v>
                </c:pt>
                <c:pt idx="63867">
                  <c:v>44111.788194444445</c:v>
                </c:pt>
                <c:pt idx="63868">
                  <c:v>44111.791666666664</c:v>
                </c:pt>
                <c:pt idx="63869">
                  <c:v>44111.795138888891</c:v>
                </c:pt>
                <c:pt idx="63870">
                  <c:v>44111.798611111109</c:v>
                </c:pt>
                <c:pt idx="63871">
                  <c:v>44111.802083333336</c:v>
                </c:pt>
                <c:pt idx="63872">
                  <c:v>44111.805555555555</c:v>
                </c:pt>
                <c:pt idx="63873">
                  <c:v>44111.809027777781</c:v>
                </c:pt>
                <c:pt idx="63874">
                  <c:v>44111.8125</c:v>
                </c:pt>
                <c:pt idx="63875">
                  <c:v>44111.815972222219</c:v>
                </c:pt>
                <c:pt idx="63876">
                  <c:v>44111.819444444445</c:v>
                </c:pt>
                <c:pt idx="63877">
                  <c:v>44111.822916666664</c:v>
                </c:pt>
                <c:pt idx="63878">
                  <c:v>44111.826388888891</c:v>
                </c:pt>
                <c:pt idx="63879">
                  <c:v>44111.829861111109</c:v>
                </c:pt>
                <c:pt idx="63880">
                  <c:v>44111.833333333336</c:v>
                </c:pt>
                <c:pt idx="63881">
                  <c:v>44111.836805555555</c:v>
                </c:pt>
                <c:pt idx="63882">
                  <c:v>44111.840277777781</c:v>
                </c:pt>
                <c:pt idx="63883">
                  <c:v>44111.84375</c:v>
                </c:pt>
                <c:pt idx="63884">
                  <c:v>44111.847222222219</c:v>
                </c:pt>
                <c:pt idx="63885">
                  <c:v>44111.850694444445</c:v>
                </c:pt>
                <c:pt idx="63886">
                  <c:v>44111.854166666664</c:v>
                </c:pt>
                <c:pt idx="63887">
                  <c:v>44111.857638888891</c:v>
                </c:pt>
                <c:pt idx="63888">
                  <c:v>44111.861111111109</c:v>
                </c:pt>
                <c:pt idx="63889">
                  <c:v>44111.864583333336</c:v>
                </c:pt>
                <c:pt idx="63890">
                  <c:v>44111.868055555555</c:v>
                </c:pt>
                <c:pt idx="63891">
                  <c:v>44111.871527777781</c:v>
                </c:pt>
                <c:pt idx="63892">
                  <c:v>44111.875</c:v>
                </c:pt>
                <c:pt idx="63893">
                  <c:v>44111.878472222219</c:v>
                </c:pt>
                <c:pt idx="63894">
                  <c:v>44111.881944444445</c:v>
                </c:pt>
                <c:pt idx="63895">
                  <c:v>44111.885416666664</c:v>
                </c:pt>
                <c:pt idx="63896">
                  <c:v>44111.888888888891</c:v>
                </c:pt>
                <c:pt idx="63897">
                  <c:v>44111.892361111109</c:v>
                </c:pt>
                <c:pt idx="63898">
                  <c:v>44111.895833333336</c:v>
                </c:pt>
                <c:pt idx="63899">
                  <c:v>44111.899305555555</c:v>
                </c:pt>
                <c:pt idx="63900">
                  <c:v>44111.902777777781</c:v>
                </c:pt>
                <c:pt idx="63901">
                  <c:v>44111.90625</c:v>
                </c:pt>
                <c:pt idx="63902">
                  <c:v>44111.909722222219</c:v>
                </c:pt>
                <c:pt idx="63903">
                  <c:v>44111.913194444445</c:v>
                </c:pt>
                <c:pt idx="63904">
                  <c:v>44111.916666666664</c:v>
                </c:pt>
                <c:pt idx="63905">
                  <c:v>44111.920138888891</c:v>
                </c:pt>
                <c:pt idx="63906">
                  <c:v>44111.923611111109</c:v>
                </c:pt>
                <c:pt idx="63907">
                  <c:v>44111.927083333336</c:v>
                </c:pt>
                <c:pt idx="63908">
                  <c:v>44111.930555555555</c:v>
                </c:pt>
                <c:pt idx="63909">
                  <c:v>44111.934027777781</c:v>
                </c:pt>
                <c:pt idx="63910">
                  <c:v>44111.9375</c:v>
                </c:pt>
                <c:pt idx="63911">
                  <c:v>44111.940972222219</c:v>
                </c:pt>
                <c:pt idx="63912">
                  <c:v>44111.944444444445</c:v>
                </c:pt>
                <c:pt idx="63913">
                  <c:v>44111.947916666664</c:v>
                </c:pt>
                <c:pt idx="63914">
                  <c:v>44111.951388888891</c:v>
                </c:pt>
                <c:pt idx="63915">
                  <c:v>44111.954861111109</c:v>
                </c:pt>
                <c:pt idx="63916">
                  <c:v>44111.958333333336</c:v>
                </c:pt>
                <c:pt idx="63917">
                  <c:v>44111.961805555555</c:v>
                </c:pt>
                <c:pt idx="63918">
                  <c:v>44111.965277777781</c:v>
                </c:pt>
                <c:pt idx="63919">
                  <c:v>44111.96875</c:v>
                </c:pt>
                <c:pt idx="63920">
                  <c:v>44111.972222222219</c:v>
                </c:pt>
                <c:pt idx="63921">
                  <c:v>44111.975694444445</c:v>
                </c:pt>
                <c:pt idx="63922">
                  <c:v>44111.979166666664</c:v>
                </c:pt>
                <c:pt idx="63923">
                  <c:v>44111.982638888891</c:v>
                </c:pt>
                <c:pt idx="63924">
                  <c:v>44111.986111111109</c:v>
                </c:pt>
                <c:pt idx="63925">
                  <c:v>44111.989583333336</c:v>
                </c:pt>
                <c:pt idx="63926">
                  <c:v>44111.993055555555</c:v>
                </c:pt>
                <c:pt idx="63927">
                  <c:v>44111.996527777781</c:v>
                </c:pt>
                <c:pt idx="63928">
                  <c:v>44112</c:v>
                </c:pt>
                <c:pt idx="63929">
                  <c:v>44112.003472222219</c:v>
                </c:pt>
                <c:pt idx="63930">
                  <c:v>44112.006944444445</c:v>
                </c:pt>
                <c:pt idx="63931">
                  <c:v>44112.010416666664</c:v>
                </c:pt>
                <c:pt idx="63932">
                  <c:v>44112.013888888891</c:v>
                </c:pt>
                <c:pt idx="63933">
                  <c:v>44112.017361111109</c:v>
                </c:pt>
                <c:pt idx="63934">
                  <c:v>44112.020833333336</c:v>
                </c:pt>
                <c:pt idx="63935">
                  <c:v>44112.024305555555</c:v>
                </c:pt>
                <c:pt idx="63936">
                  <c:v>44112.027777777781</c:v>
                </c:pt>
                <c:pt idx="63937">
                  <c:v>44112.03125</c:v>
                </c:pt>
                <c:pt idx="63938">
                  <c:v>44112.034722222219</c:v>
                </c:pt>
                <c:pt idx="63939">
                  <c:v>44112.038194444445</c:v>
                </c:pt>
                <c:pt idx="63940">
                  <c:v>44112.041666666664</c:v>
                </c:pt>
                <c:pt idx="63941">
                  <c:v>44112.045138888891</c:v>
                </c:pt>
                <c:pt idx="63942">
                  <c:v>44112.048611111109</c:v>
                </c:pt>
                <c:pt idx="63943">
                  <c:v>44112.052083333336</c:v>
                </c:pt>
                <c:pt idx="63944">
                  <c:v>44112.055555555555</c:v>
                </c:pt>
                <c:pt idx="63945">
                  <c:v>44112.059027777781</c:v>
                </c:pt>
                <c:pt idx="63946">
                  <c:v>44112.0625</c:v>
                </c:pt>
                <c:pt idx="63947">
                  <c:v>44112.065972222219</c:v>
                </c:pt>
                <c:pt idx="63948">
                  <c:v>44112.069444444445</c:v>
                </c:pt>
                <c:pt idx="63949">
                  <c:v>44112.072916666664</c:v>
                </c:pt>
                <c:pt idx="63950">
                  <c:v>44112.076388888891</c:v>
                </c:pt>
                <c:pt idx="63951">
                  <c:v>44112.079861111109</c:v>
                </c:pt>
                <c:pt idx="63952">
                  <c:v>44112.083333333336</c:v>
                </c:pt>
                <c:pt idx="63953">
                  <c:v>44112.086805555555</c:v>
                </c:pt>
                <c:pt idx="63954">
                  <c:v>44112.090277777781</c:v>
                </c:pt>
                <c:pt idx="63955">
                  <c:v>44112.09375</c:v>
                </c:pt>
                <c:pt idx="63956">
                  <c:v>44112.097222222219</c:v>
                </c:pt>
                <c:pt idx="63957">
                  <c:v>44112.100694444445</c:v>
                </c:pt>
                <c:pt idx="63958">
                  <c:v>44112.104166666664</c:v>
                </c:pt>
                <c:pt idx="63959">
                  <c:v>44112.107638888891</c:v>
                </c:pt>
                <c:pt idx="63960">
                  <c:v>44112.111111111109</c:v>
                </c:pt>
                <c:pt idx="63961">
                  <c:v>44112.114583333336</c:v>
                </c:pt>
                <c:pt idx="63962">
                  <c:v>44112.118055555555</c:v>
                </c:pt>
                <c:pt idx="63963">
                  <c:v>44112.121527777781</c:v>
                </c:pt>
                <c:pt idx="63964">
                  <c:v>44112.125</c:v>
                </c:pt>
                <c:pt idx="63965">
                  <c:v>44112.128472222219</c:v>
                </c:pt>
                <c:pt idx="63966">
                  <c:v>44112.131944444445</c:v>
                </c:pt>
                <c:pt idx="63967">
                  <c:v>44112.135416666664</c:v>
                </c:pt>
                <c:pt idx="63968">
                  <c:v>44112.138888888891</c:v>
                </c:pt>
                <c:pt idx="63969">
                  <c:v>44112.142361111109</c:v>
                </c:pt>
                <c:pt idx="63970">
                  <c:v>44112.145833333336</c:v>
                </c:pt>
                <c:pt idx="63971">
                  <c:v>44112.149305555555</c:v>
                </c:pt>
                <c:pt idx="63972">
                  <c:v>44112.152777777781</c:v>
                </c:pt>
                <c:pt idx="63973">
                  <c:v>44112.15625</c:v>
                </c:pt>
                <c:pt idx="63974">
                  <c:v>44112.159722222219</c:v>
                </c:pt>
                <c:pt idx="63975">
                  <c:v>44112.163194444445</c:v>
                </c:pt>
                <c:pt idx="63976">
                  <c:v>44112.166666666664</c:v>
                </c:pt>
                <c:pt idx="63977">
                  <c:v>44112.170138888891</c:v>
                </c:pt>
                <c:pt idx="63978">
                  <c:v>44112.173611111109</c:v>
                </c:pt>
                <c:pt idx="63979">
                  <c:v>44112.177083333336</c:v>
                </c:pt>
                <c:pt idx="63980">
                  <c:v>44112.180555555555</c:v>
                </c:pt>
                <c:pt idx="63981">
                  <c:v>44112.184027777781</c:v>
                </c:pt>
                <c:pt idx="63982">
                  <c:v>44112.1875</c:v>
                </c:pt>
                <c:pt idx="63983">
                  <c:v>44112.190972222219</c:v>
                </c:pt>
                <c:pt idx="63984">
                  <c:v>44112.194444444445</c:v>
                </c:pt>
                <c:pt idx="63985">
                  <c:v>44112.197916666664</c:v>
                </c:pt>
                <c:pt idx="63986">
                  <c:v>44112.201388888891</c:v>
                </c:pt>
                <c:pt idx="63987">
                  <c:v>44112.204861111109</c:v>
                </c:pt>
                <c:pt idx="63988">
                  <c:v>44112.208333333336</c:v>
                </c:pt>
                <c:pt idx="63989">
                  <c:v>44112.211805555555</c:v>
                </c:pt>
                <c:pt idx="63990">
                  <c:v>44112.215277777781</c:v>
                </c:pt>
                <c:pt idx="63991">
                  <c:v>44112.21875</c:v>
                </c:pt>
                <c:pt idx="63992">
                  <c:v>44112.222222222219</c:v>
                </c:pt>
                <c:pt idx="63993">
                  <c:v>44112.225694444445</c:v>
                </c:pt>
                <c:pt idx="63994">
                  <c:v>44112.229166666664</c:v>
                </c:pt>
                <c:pt idx="63995">
                  <c:v>44112.232638888891</c:v>
                </c:pt>
                <c:pt idx="63996">
                  <c:v>44112.236111111109</c:v>
                </c:pt>
                <c:pt idx="63997">
                  <c:v>44112.239583333336</c:v>
                </c:pt>
                <c:pt idx="63998">
                  <c:v>44112.243055555555</c:v>
                </c:pt>
                <c:pt idx="63999">
                  <c:v>44112.246527777781</c:v>
                </c:pt>
                <c:pt idx="64000">
                  <c:v>44112.25</c:v>
                </c:pt>
                <c:pt idx="64001">
                  <c:v>44112.253472222219</c:v>
                </c:pt>
                <c:pt idx="64002">
                  <c:v>44112.256944444445</c:v>
                </c:pt>
                <c:pt idx="64003">
                  <c:v>44112.260416666664</c:v>
                </c:pt>
                <c:pt idx="64004">
                  <c:v>44112.263888888891</c:v>
                </c:pt>
                <c:pt idx="64005">
                  <c:v>44112.267361111109</c:v>
                </c:pt>
                <c:pt idx="64006">
                  <c:v>44112.270833333336</c:v>
                </c:pt>
                <c:pt idx="64007">
                  <c:v>44112.274305555555</c:v>
                </c:pt>
                <c:pt idx="64008">
                  <c:v>44112.277777777781</c:v>
                </c:pt>
                <c:pt idx="64009">
                  <c:v>44112.28125</c:v>
                </c:pt>
                <c:pt idx="64010">
                  <c:v>44112.284722222219</c:v>
                </c:pt>
                <c:pt idx="64011">
                  <c:v>44112.288194444445</c:v>
                </c:pt>
                <c:pt idx="64012">
                  <c:v>44112.291666666664</c:v>
                </c:pt>
                <c:pt idx="64013">
                  <c:v>44112.295138888891</c:v>
                </c:pt>
                <c:pt idx="64014">
                  <c:v>44112.298611111109</c:v>
                </c:pt>
                <c:pt idx="64015">
                  <c:v>44112.302083333336</c:v>
                </c:pt>
                <c:pt idx="64016">
                  <c:v>44112.305555555555</c:v>
                </c:pt>
                <c:pt idx="64017">
                  <c:v>44112.309027777781</c:v>
                </c:pt>
                <c:pt idx="64018">
                  <c:v>44112.3125</c:v>
                </c:pt>
                <c:pt idx="64019">
                  <c:v>44112.315972222219</c:v>
                </c:pt>
                <c:pt idx="64020">
                  <c:v>44112.319444444445</c:v>
                </c:pt>
                <c:pt idx="64021">
                  <c:v>44112.322916666664</c:v>
                </c:pt>
                <c:pt idx="64022">
                  <c:v>44112.326388888891</c:v>
                </c:pt>
                <c:pt idx="64023">
                  <c:v>44112.329861111109</c:v>
                </c:pt>
                <c:pt idx="64024">
                  <c:v>44112.333333333336</c:v>
                </c:pt>
                <c:pt idx="64025">
                  <c:v>44112.336805555555</c:v>
                </c:pt>
                <c:pt idx="64026">
                  <c:v>44112.340277777781</c:v>
                </c:pt>
                <c:pt idx="64027">
                  <c:v>44112.34375</c:v>
                </c:pt>
                <c:pt idx="64028">
                  <c:v>44112.347222222219</c:v>
                </c:pt>
                <c:pt idx="64029">
                  <c:v>44112.350694444445</c:v>
                </c:pt>
                <c:pt idx="64030">
                  <c:v>44112.354166666664</c:v>
                </c:pt>
                <c:pt idx="64031">
                  <c:v>44112.357638888891</c:v>
                </c:pt>
                <c:pt idx="64032">
                  <c:v>44112.361111111109</c:v>
                </c:pt>
                <c:pt idx="64033">
                  <c:v>44112.364583333336</c:v>
                </c:pt>
                <c:pt idx="64034">
                  <c:v>44112.368055555555</c:v>
                </c:pt>
                <c:pt idx="64035">
                  <c:v>44112.371527777781</c:v>
                </c:pt>
                <c:pt idx="64036">
                  <c:v>44112.375</c:v>
                </c:pt>
                <c:pt idx="64037">
                  <c:v>44112.378472222219</c:v>
                </c:pt>
                <c:pt idx="64038">
                  <c:v>44112.381944444445</c:v>
                </c:pt>
                <c:pt idx="64039">
                  <c:v>44112.385416666664</c:v>
                </c:pt>
                <c:pt idx="64040">
                  <c:v>44112.388888888891</c:v>
                </c:pt>
                <c:pt idx="64041">
                  <c:v>44112.392361111109</c:v>
                </c:pt>
                <c:pt idx="64042">
                  <c:v>44112.395833333336</c:v>
                </c:pt>
                <c:pt idx="64043">
                  <c:v>44112.399305555555</c:v>
                </c:pt>
                <c:pt idx="64044">
                  <c:v>44112.402777777781</c:v>
                </c:pt>
                <c:pt idx="64045">
                  <c:v>44112.40625</c:v>
                </c:pt>
                <c:pt idx="64046">
                  <c:v>44112.409722222219</c:v>
                </c:pt>
                <c:pt idx="64047">
                  <c:v>44112.413194444445</c:v>
                </c:pt>
                <c:pt idx="64048">
                  <c:v>44112.416666666664</c:v>
                </c:pt>
                <c:pt idx="64049">
                  <c:v>44112.420138888891</c:v>
                </c:pt>
                <c:pt idx="64050">
                  <c:v>44112.423611111109</c:v>
                </c:pt>
                <c:pt idx="64051">
                  <c:v>44112.427083333336</c:v>
                </c:pt>
                <c:pt idx="64052">
                  <c:v>44112.430555555555</c:v>
                </c:pt>
                <c:pt idx="64053">
                  <c:v>44112.434027777781</c:v>
                </c:pt>
                <c:pt idx="64054">
                  <c:v>44112.4375</c:v>
                </c:pt>
                <c:pt idx="64055">
                  <c:v>44112.440972222219</c:v>
                </c:pt>
                <c:pt idx="64056">
                  <c:v>44112.444444444445</c:v>
                </c:pt>
                <c:pt idx="64057">
                  <c:v>44112.447916666664</c:v>
                </c:pt>
                <c:pt idx="64058">
                  <c:v>44112.451388888891</c:v>
                </c:pt>
                <c:pt idx="64059">
                  <c:v>44112.454861111109</c:v>
                </c:pt>
                <c:pt idx="64060">
                  <c:v>44112.458333333336</c:v>
                </c:pt>
                <c:pt idx="64061">
                  <c:v>44112.461805555555</c:v>
                </c:pt>
                <c:pt idx="64062">
                  <c:v>44112.465277777781</c:v>
                </c:pt>
                <c:pt idx="64063">
                  <c:v>44112.46875</c:v>
                </c:pt>
                <c:pt idx="64064">
                  <c:v>44112.472222222219</c:v>
                </c:pt>
                <c:pt idx="64065">
                  <c:v>44112.475694444445</c:v>
                </c:pt>
                <c:pt idx="64066">
                  <c:v>44112.479166666664</c:v>
                </c:pt>
                <c:pt idx="64067">
                  <c:v>44112.482638888891</c:v>
                </c:pt>
                <c:pt idx="64068">
                  <c:v>44112.486111111109</c:v>
                </c:pt>
                <c:pt idx="64069">
                  <c:v>44112.489583333336</c:v>
                </c:pt>
                <c:pt idx="64070">
                  <c:v>44112.493055555555</c:v>
                </c:pt>
                <c:pt idx="64071">
                  <c:v>44112.496527777781</c:v>
                </c:pt>
                <c:pt idx="64072">
                  <c:v>44112.5</c:v>
                </c:pt>
                <c:pt idx="64073">
                  <c:v>44112.503472222219</c:v>
                </c:pt>
                <c:pt idx="64074">
                  <c:v>44112.506944444445</c:v>
                </c:pt>
                <c:pt idx="64075">
                  <c:v>44112.510416666664</c:v>
                </c:pt>
                <c:pt idx="64076">
                  <c:v>44112.513888888891</c:v>
                </c:pt>
                <c:pt idx="64077">
                  <c:v>44112.517361111109</c:v>
                </c:pt>
                <c:pt idx="64078">
                  <c:v>44112.520833333336</c:v>
                </c:pt>
                <c:pt idx="64079">
                  <c:v>44112.524305555555</c:v>
                </c:pt>
                <c:pt idx="64080">
                  <c:v>44112.527777777781</c:v>
                </c:pt>
                <c:pt idx="64081">
                  <c:v>44112.53125</c:v>
                </c:pt>
                <c:pt idx="64082">
                  <c:v>44112.534722222219</c:v>
                </c:pt>
                <c:pt idx="64083">
                  <c:v>44112.538194444445</c:v>
                </c:pt>
                <c:pt idx="64084">
                  <c:v>44112.541666666664</c:v>
                </c:pt>
                <c:pt idx="64085">
                  <c:v>44112.545138888891</c:v>
                </c:pt>
                <c:pt idx="64086">
                  <c:v>44112.548611111109</c:v>
                </c:pt>
                <c:pt idx="64087">
                  <c:v>44112.552083333336</c:v>
                </c:pt>
                <c:pt idx="64088">
                  <c:v>44112.555555555555</c:v>
                </c:pt>
                <c:pt idx="64089">
                  <c:v>44112.559027777781</c:v>
                </c:pt>
                <c:pt idx="64090">
                  <c:v>44112.5625</c:v>
                </c:pt>
                <c:pt idx="64091">
                  <c:v>44112.565972222219</c:v>
                </c:pt>
                <c:pt idx="64092">
                  <c:v>44112.569444444445</c:v>
                </c:pt>
                <c:pt idx="64093">
                  <c:v>44112.572916666664</c:v>
                </c:pt>
                <c:pt idx="64094">
                  <c:v>44112.576388888891</c:v>
                </c:pt>
                <c:pt idx="64095">
                  <c:v>44112.579861111109</c:v>
                </c:pt>
                <c:pt idx="64096">
                  <c:v>44112.583333333336</c:v>
                </c:pt>
                <c:pt idx="64097">
                  <c:v>44112.586805555555</c:v>
                </c:pt>
                <c:pt idx="64098">
                  <c:v>44112.590277777781</c:v>
                </c:pt>
                <c:pt idx="64099">
                  <c:v>44112.59375</c:v>
                </c:pt>
                <c:pt idx="64100">
                  <c:v>44112.597222222219</c:v>
                </c:pt>
                <c:pt idx="64101">
                  <c:v>44112.600694444445</c:v>
                </c:pt>
                <c:pt idx="64102">
                  <c:v>44112.604166666664</c:v>
                </c:pt>
                <c:pt idx="64103">
                  <c:v>44112.607638888891</c:v>
                </c:pt>
                <c:pt idx="64104">
                  <c:v>44112.611111111109</c:v>
                </c:pt>
                <c:pt idx="64105">
                  <c:v>44112.614583333336</c:v>
                </c:pt>
                <c:pt idx="64106">
                  <c:v>44112.618055555555</c:v>
                </c:pt>
                <c:pt idx="64107">
                  <c:v>44112.621527777781</c:v>
                </c:pt>
                <c:pt idx="64108">
                  <c:v>44112.625</c:v>
                </c:pt>
                <c:pt idx="64109">
                  <c:v>44112.628472222219</c:v>
                </c:pt>
                <c:pt idx="64110">
                  <c:v>44112.631944444445</c:v>
                </c:pt>
                <c:pt idx="64111">
                  <c:v>44112.635416666664</c:v>
                </c:pt>
                <c:pt idx="64112">
                  <c:v>44112.638888888891</c:v>
                </c:pt>
                <c:pt idx="64113">
                  <c:v>44112.642361111109</c:v>
                </c:pt>
                <c:pt idx="64114">
                  <c:v>44112.645833333336</c:v>
                </c:pt>
                <c:pt idx="64115">
                  <c:v>44112.649305555555</c:v>
                </c:pt>
                <c:pt idx="64116">
                  <c:v>44112.652777777781</c:v>
                </c:pt>
                <c:pt idx="64117">
                  <c:v>44112.65625</c:v>
                </c:pt>
                <c:pt idx="64118">
                  <c:v>44112.659722222219</c:v>
                </c:pt>
                <c:pt idx="64119">
                  <c:v>44112.663194444445</c:v>
                </c:pt>
                <c:pt idx="64120">
                  <c:v>44112.666666666664</c:v>
                </c:pt>
                <c:pt idx="64121">
                  <c:v>44112.670138888891</c:v>
                </c:pt>
                <c:pt idx="64122">
                  <c:v>44112.673611111109</c:v>
                </c:pt>
                <c:pt idx="64123">
                  <c:v>44112.677083333336</c:v>
                </c:pt>
                <c:pt idx="64124">
                  <c:v>44112.680555555555</c:v>
                </c:pt>
                <c:pt idx="64125">
                  <c:v>44112.684027777781</c:v>
                </c:pt>
                <c:pt idx="64126">
                  <c:v>44112.6875</c:v>
                </c:pt>
                <c:pt idx="64127">
                  <c:v>44112.690972222219</c:v>
                </c:pt>
                <c:pt idx="64128">
                  <c:v>44112.694444444445</c:v>
                </c:pt>
                <c:pt idx="64129">
                  <c:v>44112.697916666664</c:v>
                </c:pt>
                <c:pt idx="64130">
                  <c:v>44112.701388888891</c:v>
                </c:pt>
                <c:pt idx="64131">
                  <c:v>44112.704861111109</c:v>
                </c:pt>
                <c:pt idx="64132">
                  <c:v>44112.708333333336</c:v>
                </c:pt>
                <c:pt idx="64133">
                  <c:v>44112.711805555555</c:v>
                </c:pt>
                <c:pt idx="64134">
                  <c:v>44112.715277777781</c:v>
                </c:pt>
                <c:pt idx="64135">
                  <c:v>44112.71875</c:v>
                </c:pt>
                <c:pt idx="64136">
                  <c:v>44112.722222222219</c:v>
                </c:pt>
                <c:pt idx="64137">
                  <c:v>44112.725694444445</c:v>
                </c:pt>
                <c:pt idx="64138">
                  <c:v>44112.729166666664</c:v>
                </c:pt>
                <c:pt idx="64139">
                  <c:v>44112.732638888891</c:v>
                </c:pt>
                <c:pt idx="64140">
                  <c:v>44112.736111111109</c:v>
                </c:pt>
                <c:pt idx="64141">
                  <c:v>44112.739583333336</c:v>
                </c:pt>
                <c:pt idx="64142">
                  <c:v>44112.743055555555</c:v>
                </c:pt>
                <c:pt idx="64143">
                  <c:v>44112.746527777781</c:v>
                </c:pt>
                <c:pt idx="64144">
                  <c:v>44112.75</c:v>
                </c:pt>
                <c:pt idx="64145">
                  <c:v>44112.753472222219</c:v>
                </c:pt>
                <c:pt idx="64146">
                  <c:v>44112.756944444445</c:v>
                </c:pt>
                <c:pt idx="64147">
                  <c:v>44112.760416666664</c:v>
                </c:pt>
                <c:pt idx="64148">
                  <c:v>44112.763888888891</c:v>
                </c:pt>
                <c:pt idx="64149">
                  <c:v>44112.767361111109</c:v>
                </c:pt>
                <c:pt idx="64150">
                  <c:v>44112.770833333336</c:v>
                </c:pt>
                <c:pt idx="64151">
                  <c:v>44112.774305555555</c:v>
                </c:pt>
                <c:pt idx="64152">
                  <c:v>44112.777777777781</c:v>
                </c:pt>
                <c:pt idx="64153">
                  <c:v>44112.78125</c:v>
                </c:pt>
                <c:pt idx="64154">
                  <c:v>44112.784722222219</c:v>
                </c:pt>
                <c:pt idx="64155">
                  <c:v>44112.788194444445</c:v>
                </c:pt>
                <c:pt idx="64156">
                  <c:v>44112.791666666664</c:v>
                </c:pt>
                <c:pt idx="64157">
                  <c:v>44112.795138888891</c:v>
                </c:pt>
                <c:pt idx="64158">
                  <c:v>44112.798611111109</c:v>
                </c:pt>
                <c:pt idx="64159">
                  <c:v>44112.802083333336</c:v>
                </c:pt>
                <c:pt idx="64160">
                  <c:v>44112.805555555555</c:v>
                </c:pt>
                <c:pt idx="64161">
                  <c:v>44112.809027777781</c:v>
                </c:pt>
                <c:pt idx="64162">
                  <c:v>44112.8125</c:v>
                </c:pt>
                <c:pt idx="64163">
                  <c:v>44112.815972222219</c:v>
                </c:pt>
                <c:pt idx="64164">
                  <c:v>44112.819444444445</c:v>
                </c:pt>
                <c:pt idx="64165">
                  <c:v>44112.822916666664</c:v>
                </c:pt>
                <c:pt idx="64166">
                  <c:v>44112.826388888891</c:v>
                </c:pt>
                <c:pt idx="64167">
                  <c:v>44112.829861111109</c:v>
                </c:pt>
                <c:pt idx="64168">
                  <c:v>44112.833333333336</c:v>
                </c:pt>
                <c:pt idx="64169">
                  <c:v>44112.836805555555</c:v>
                </c:pt>
                <c:pt idx="64170">
                  <c:v>44112.840277777781</c:v>
                </c:pt>
                <c:pt idx="64171">
                  <c:v>44112.84375</c:v>
                </c:pt>
                <c:pt idx="64172">
                  <c:v>44112.847222222219</c:v>
                </c:pt>
                <c:pt idx="64173">
                  <c:v>44112.850694444445</c:v>
                </c:pt>
                <c:pt idx="64174">
                  <c:v>44112.854166666664</c:v>
                </c:pt>
                <c:pt idx="64175">
                  <c:v>44112.857638888891</c:v>
                </c:pt>
                <c:pt idx="64176">
                  <c:v>44112.861111111109</c:v>
                </c:pt>
                <c:pt idx="64177">
                  <c:v>44112.864583333336</c:v>
                </c:pt>
                <c:pt idx="64178">
                  <c:v>44112.868055555555</c:v>
                </c:pt>
                <c:pt idx="64179">
                  <c:v>44112.871527777781</c:v>
                </c:pt>
                <c:pt idx="64180">
                  <c:v>44112.875</c:v>
                </c:pt>
                <c:pt idx="64181">
                  <c:v>44112.878472222219</c:v>
                </c:pt>
                <c:pt idx="64182">
                  <c:v>44112.881944444445</c:v>
                </c:pt>
                <c:pt idx="64183">
                  <c:v>44112.885416666664</c:v>
                </c:pt>
                <c:pt idx="64184">
                  <c:v>44112.888888888891</c:v>
                </c:pt>
                <c:pt idx="64185">
                  <c:v>44112.892361111109</c:v>
                </c:pt>
                <c:pt idx="64186">
                  <c:v>44112.895833333336</c:v>
                </c:pt>
                <c:pt idx="64187">
                  <c:v>44112.899305555555</c:v>
                </c:pt>
                <c:pt idx="64188">
                  <c:v>44112.902777777781</c:v>
                </c:pt>
                <c:pt idx="64189">
                  <c:v>44112.90625</c:v>
                </c:pt>
                <c:pt idx="64190">
                  <c:v>44112.909722222219</c:v>
                </c:pt>
                <c:pt idx="64191">
                  <c:v>44112.913194444445</c:v>
                </c:pt>
                <c:pt idx="64192">
                  <c:v>44112.916666666664</c:v>
                </c:pt>
                <c:pt idx="64193">
                  <c:v>44112.920138888891</c:v>
                </c:pt>
                <c:pt idx="64194">
                  <c:v>44112.923611111109</c:v>
                </c:pt>
                <c:pt idx="64195">
                  <c:v>44112.927083333336</c:v>
                </c:pt>
                <c:pt idx="64196">
                  <c:v>44112.930555555555</c:v>
                </c:pt>
                <c:pt idx="64197">
                  <c:v>44112.934027777781</c:v>
                </c:pt>
                <c:pt idx="64198">
                  <c:v>44112.9375</c:v>
                </c:pt>
                <c:pt idx="64199">
                  <c:v>44112.940972222219</c:v>
                </c:pt>
                <c:pt idx="64200">
                  <c:v>44112.944444444445</c:v>
                </c:pt>
                <c:pt idx="64201">
                  <c:v>44112.947916666664</c:v>
                </c:pt>
                <c:pt idx="64202">
                  <c:v>44112.951388888891</c:v>
                </c:pt>
                <c:pt idx="64203">
                  <c:v>44112.954861111109</c:v>
                </c:pt>
                <c:pt idx="64204">
                  <c:v>44112.958333333336</c:v>
                </c:pt>
                <c:pt idx="64205">
                  <c:v>44112.961805555555</c:v>
                </c:pt>
                <c:pt idx="64206">
                  <c:v>44112.965277777781</c:v>
                </c:pt>
                <c:pt idx="64207">
                  <c:v>44112.96875</c:v>
                </c:pt>
                <c:pt idx="64208">
                  <c:v>44112.972222222219</c:v>
                </c:pt>
                <c:pt idx="64209">
                  <c:v>44112.975694444445</c:v>
                </c:pt>
                <c:pt idx="64210">
                  <c:v>44112.979166666664</c:v>
                </c:pt>
                <c:pt idx="64211">
                  <c:v>44112.982638888891</c:v>
                </c:pt>
                <c:pt idx="64212">
                  <c:v>44112.986111111109</c:v>
                </c:pt>
                <c:pt idx="64213">
                  <c:v>44112.989583333336</c:v>
                </c:pt>
                <c:pt idx="64214">
                  <c:v>44112.993055555555</c:v>
                </c:pt>
                <c:pt idx="64215">
                  <c:v>44112.996527777781</c:v>
                </c:pt>
                <c:pt idx="64216">
                  <c:v>44113</c:v>
                </c:pt>
                <c:pt idx="64217">
                  <c:v>44113.003472222219</c:v>
                </c:pt>
                <c:pt idx="64218">
                  <c:v>44113.006944444445</c:v>
                </c:pt>
                <c:pt idx="64219">
                  <c:v>44113.010416666664</c:v>
                </c:pt>
                <c:pt idx="64220">
                  <c:v>44113.013888888891</c:v>
                </c:pt>
                <c:pt idx="64221">
                  <c:v>44113.017361111109</c:v>
                </c:pt>
                <c:pt idx="64222">
                  <c:v>44113.020833333336</c:v>
                </c:pt>
                <c:pt idx="64223">
                  <c:v>44113.024305555555</c:v>
                </c:pt>
                <c:pt idx="64224">
                  <c:v>44113.027777777781</c:v>
                </c:pt>
                <c:pt idx="64225">
                  <c:v>44113.03125</c:v>
                </c:pt>
                <c:pt idx="64226">
                  <c:v>44113.034722222219</c:v>
                </c:pt>
                <c:pt idx="64227">
                  <c:v>44113.038194444445</c:v>
                </c:pt>
                <c:pt idx="64228">
                  <c:v>44113.041666666664</c:v>
                </c:pt>
                <c:pt idx="64229">
                  <c:v>44113.045138888891</c:v>
                </c:pt>
                <c:pt idx="64230">
                  <c:v>44113.048611111109</c:v>
                </c:pt>
                <c:pt idx="64231">
                  <c:v>44113.052083333336</c:v>
                </c:pt>
                <c:pt idx="64232">
                  <c:v>44113.055555555555</c:v>
                </c:pt>
                <c:pt idx="64233">
                  <c:v>44113.059027777781</c:v>
                </c:pt>
                <c:pt idx="64234">
                  <c:v>44113.0625</c:v>
                </c:pt>
                <c:pt idx="64235">
                  <c:v>44113.065972222219</c:v>
                </c:pt>
                <c:pt idx="64236">
                  <c:v>44113.069444444445</c:v>
                </c:pt>
                <c:pt idx="64237">
                  <c:v>44113.072916666664</c:v>
                </c:pt>
                <c:pt idx="64238">
                  <c:v>44113.076388888891</c:v>
                </c:pt>
                <c:pt idx="64239">
                  <c:v>44113.079861111109</c:v>
                </c:pt>
                <c:pt idx="64240">
                  <c:v>44113.083333333336</c:v>
                </c:pt>
                <c:pt idx="64241">
                  <c:v>44113.086805555555</c:v>
                </c:pt>
                <c:pt idx="64242">
                  <c:v>44113.090277777781</c:v>
                </c:pt>
                <c:pt idx="64243">
                  <c:v>44113.09375</c:v>
                </c:pt>
                <c:pt idx="64244">
                  <c:v>44113.097222222219</c:v>
                </c:pt>
                <c:pt idx="64245">
                  <c:v>44113.100694444445</c:v>
                </c:pt>
                <c:pt idx="64246">
                  <c:v>44113.104166666664</c:v>
                </c:pt>
                <c:pt idx="64247">
                  <c:v>44113.107638888891</c:v>
                </c:pt>
                <c:pt idx="64248">
                  <c:v>44113.111111111109</c:v>
                </c:pt>
                <c:pt idx="64249">
                  <c:v>44113.114583333336</c:v>
                </c:pt>
                <c:pt idx="64250">
                  <c:v>44113.118055555555</c:v>
                </c:pt>
                <c:pt idx="64251">
                  <c:v>44113.121527777781</c:v>
                </c:pt>
                <c:pt idx="64252">
                  <c:v>44113.125</c:v>
                </c:pt>
                <c:pt idx="64253">
                  <c:v>44113.128472222219</c:v>
                </c:pt>
                <c:pt idx="64254">
                  <c:v>44113.131944444445</c:v>
                </c:pt>
                <c:pt idx="64255">
                  <c:v>44113.135416666664</c:v>
                </c:pt>
                <c:pt idx="64256">
                  <c:v>44113.138888888891</c:v>
                </c:pt>
                <c:pt idx="64257">
                  <c:v>44113.142361111109</c:v>
                </c:pt>
                <c:pt idx="64258">
                  <c:v>44113.145833333336</c:v>
                </c:pt>
                <c:pt idx="64259">
                  <c:v>44113.149305555555</c:v>
                </c:pt>
                <c:pt idx="64260">
                  <c:v>44113.152777777781</c:v>
                </c:pt>
                <c:pt idx="64261">
                  <c:v>44113.15625</c:v>
                </c:pt>
                <c:pt idx="64262">
                  <c:v>44113.159722222219</c:v>
                </c:pt>
                <c:pt idx="64263">
                  <c:v>44113.163194444445</c:v>
                </c:pt>
                <c:pt idx="64264">
                  <c:v>44113.166666666664</c:v>
                </c:pt>
                <c:pt idx="64265">
                  <c:v>44113.170138888891</c:v>
                </c:pt>
                <c:pt idx="64266">
                  <c:v>44113.173611111109</c:v>
                </c:pt>
                <c:pt idx="64267">
                  <c:v>44113.177083333336</c:v>
                </c:pt>
                <c:pt idx="64268">
                  <c:v>44113.180555555555</c:v>
                </c:pt>
                <c:pt idx="64269">
                  <c:v>44113.184027777781</c:v>
                </c:pt>
                <c:pt idx="64270">
                  <c:v>44113.1875</c:v>
                </c:pt>
                <c:pt idx="64271">
                  <c:v>44113.190972222219</c:v>
                </c:pt>
                <c:pt idx="64272">
                  <c:v>44113.194444444445</c:v>
                </c:pt>
                <c:pt idx="64273">
                  <c:v>44113.197916666664</c:v>
                </c:pt>
                <c:pt idx="64274">
                  <c:v>44113.201388888891</c:v>
                </c:pt>
                <c:pt idx="64275">
                  <c:v>44113.204861111109</c:v>
                </c:pt>
                <c:pt idx="64276">
                  <c:v>44113.208333333336</c:v>
                </c:pt>
                <c:pt idx="64277">
                  <c:v>44113.211805555555</c:v>
                </c:pt>
                <c:pt idx="64278">
                  <c:v>44113.215277777781</c:v>
                </c:pt>
                <c:pt idx="64279">
                  <c:v>44113.21875</c:v>
                </c:pt>
                <c:pt idx="64280">
                  <c:v>44113.222222222219</c:v>
                </c:pt>
                <c:pt idx="64281">
                  <c:v>44113.225694444445</c:v>
                </c:pt>
                <c:pt idx="64282">
                  <c:v>44113.229166666664</c:v>
                </c:pt>
                <c:pt idx="64283">
                  <c:v>44113.232638888891</c:v>
                </c:pt>
                <c:pt idx="64284">
                  <c:v>44113.236111111109</c:v>
                </c:pt>
                <c:pt idx="64285">
                  <c:v>44113.239583333336</c:v>
                </c:pt>
                <c:pt idx="64286">
                  <c:v>44113.243055555555</c:v>
                </c:pt>
                <c:pt idx="64287">
                  <c:v>44113.246527777781</c:v>
                </c:pt>
                <c:pt idx="64288">
                  <c:v>44113.25</c:v>
                </c:pt>
                <c:pt idx="64289">
                  <c:v>44113.253472222219</c:v>
                </c:pt>
                <c:pt idx="64290">
                  <c:v>44113.256944444445</c:v>
                </c:pt>
                <c:pt idx="64291">
                  <c:v>44113.260416666664</c:v>
                </c:pt>
                <c:pt idx="64292">
                  <c:v>44113.263888888891</c:v>
                </c:pt>
                <c:pt idx="64293">
                  <c:v>44113.267361111109</c:v>
                </c:pt>
                <c:pt idx="64294">
                  <c:v>44113.270833333336</c:v>
                </c:pt>
                <c:pt idx="64295">
                  <c:v>44113.274305555555</c:v>
                </c:pt>
                <c:pt idx="64296">
                  <c:v>44113.277777777781</c:v>
                </c:pt>
                <c:pt idx="64297">
                  <c:v>44113.28125</c:v>
                </c:pt>
                <c:pt idx="64298">
                  <c:v>44113.284722222219</c:v>
                </c:pt>
                <c:pt idx="64299">
                  <c:v>44113.288194444445</c:v>
                </c:pt>
                <c:pt idx="64300">
                  <c:v>44113.291666666664</c:v>
                </c:pt>
                <c:pt idx="64301">
                  <c:v>44113.295138888891</c:v>
                </c:pt>
                <c:pt idx="64302">
                  <c:v>44113.298611111109</c:v>
                </c:pt>
                <c:pt idx="64303">
                  <c:v>44113.302083333336</c:v>
                </c:pt>
                <c:pt idx="64304">
                  <c:v>44113.305555555555</c:v>
                </c:pt>
                <c:pt idx="64305">
                  <c:v>44113.309027777781</c:v>
                </c:pt>
                <c:pt idx="64306">
                  <c:v>44113.3125</c:v>
                </c:pt>
                <c:pt idx="64307">
                  <c:v>44113.315972222219</c:v>
                </c:pt>
                <c:pt idx="64308">
                  <c:v>44113.319444444445</c:v>
                </c:pt>
                <c:pt idx="64309">
                  <c:v>44113.322916666664</c:v>
                </c:pt>
                <c:pt idx="64310">
                  <c:v>44113.326388888891</c:v>
                </c:pt>
                <c:pt idx="64311">
                  <c:v>44113.329861111109</c:v>
                </c:pt>
                <c:pt idx="64312">
                  <c:v>44113.333333333336</c:v>
                </c:pt>
                <c:pt idx="64313">
                  <c:v>44113.336805555555</c:v>
                </c:pt>
                <c:pt idx="64314">
                  <c:v>44113.340277777781</c:v>
                </c:pt>
                <c:pt idx="64315">
                  <c:v>44113.34375</c:v>
                </c:pt>
                <c:pt idx="64316">
                  <c:v>44113.347222222219</c:v>
                </c:pt>
                <c:pt idx="64317">
                  <c:v>44113.350694444445</c:v>
                </c:pt>
                <c:pt idx="64318">
                  <c:v>44113.354166666664</c:v>
                </c:pt>
                <c:pt idx="64319">
                  <c:v>44113.357638888891</c:v>
                </c:pt>
                <c:pt idx="64320">
                  <c:v>44113.361111111109</c:v>
                </c:pt>
                <c:pt idx="64321">
                  <c:v>44113.364583333336</c:v>
                </c:pt>
                <c:pt idx="64322">
                  <c:v>44113.368055555555</c:v>
                </c:pt>
                <c:pt idx="64323">
                  <c:v>44113.371527777781</c:v>
                </c:pt>
                <c:pt idx="64324">
                  <c:v>44113.375</c:v>
                </c:pt>
                <c:pt idx="64325">
                  <c:v>44113.378472222219</c:v>
                </c:pt>
                <c:pt idx="64326">
                  <c:v>44113.381944444445</c:v>
                </c:pt>
                <c:pt idx="64327">
                  <c:v>44113.385416666664</c:v>
                </c:pt>
                <c:pt idx="64328">
                  <c:v>44113.388888888891</c:v>
                </c:pt>
                <c:pt idx="64329">
                  <c:v>44113.392361111109</c:v>
                </c:pt>
                <c:pt idx="64330">
                  <c:v>44113.395833333336</c:v>
                </c:pt>
                <c:pt idx="64331">
                  <c:v>44113.399305555555</c:v>
                </c:pt>
                <c:pt idx="64332">
                  <c:v>44113.402777777781</c:v>
                </c:pt>
                <c:pt idx="64333">
                  <c:v>44113.40625</c:v>
                </c:pt>
                <c:pt idx="64334">
                  <c:v>44113.409722222219</c:v>
                </c:pt>
                <c:pt idx="64335">
                  <c:v>44113.413194444445</c:v>
                </c:pt>
                <c:pt idx="64336">
                  <c:v>44113.416666666664</c:v>
                </c:pt>
                <c:pt idx="64337">
                  <c:v>44113.420138888891</c:v>
                </c:pt>
                <c:pt idx="64338">
                  <c:v>44113.423611111109</c:v>
                </c:pt>
                <c:pt idx="64339">
                  <c:v>44113.427083333336</c:v>
                </c:pt>
                <c:pt idx="64340">
                  <c:v>44113.430555555555</c:v>
                </c:pt>
                <c:pt idx="64341">
                  <c:v>44113.434027777781</c:v>
                </c:pt>
                <c:pt idx="64342">
                  <c:v>44113.4375</c:v>
                </c:pt>
                <c:pt idx="64343">
                  <c:v>44113.440972222219</c:v>
                </c:pt>
                <c:pt idx="64344">
                  <c:v>44113.444444444445</c:v>
                </c:pt>
                <c:pt idx="64345">
                  <c:v>44113.447916666664</c:v>
                </c:pt>
                <c:pt idx="64346">
                  <c:v>44113.451388888891</c:v>
                </c:pt>
                <c:pt idx="64347">
                  <c:v>44113.454861111109</c:v>
                </c:pt>
                <c:pt idx="64348">
                  <c:v>44113.458333333336</c:v>
                </c:pt>
                <c:pt idx="64349">
                  <c:v>44113.461805555555</c:v>
                </c:pt>
                <c:pt idx="64350">
                  <c:v>44113.465277777781</c:v>
                </c:pt>
                <c:pt idx="64351">
                  <c:v>44113.46875</c:v>
                </c:pt>
                <c:pt idx="64352">
                  <c:v>44113.472222222219</c:v>
                </c:pt>
                <c:pt idx="64353">
                  <c:v>44113.475694444445</c:v>
                </c:pt>
                <c:pt idx="64354">
                  <c:v>44113.479166666664</c:v>
                </c:pt>
                <c:pt idx="64355">
                  <c:v>44113.482638888891</c:v>
                </c:pt>
                <c:pt idx="64356">
                  <c:v>44113.486111111109</c:v>
                </c:pt>
                <c:pt idx="64357">
                  <c:v>44113.489583333336</c:v>
                </c:pt>
                <c:pt idx="64358">
                  <c:v>44113.493055555555</c:v>
                </c:pt>
                <c:pt idx="64359">
                  <c:v>44113.496527777781</c:v>
                </c:pt>
                <c:pt idx="64360">
                  <c:v>44113.5</c:v>
                </c:pt>
                <c:pt idx="64361">
                  <c:v>44113.503472222219</c:v>
                </c:pt>
                <c:pt idx="64362">
                  <c:v>44113.506944444445</c:v>
                </c:pt>
                <c:pt idx="64363">
                  <c:v>44113.510416666664</c:v>
                </c:pt>
                <c:pt idx="64364">
                  <c:v>44113.513888888891</c:v>
                </c:pt>
                <c:pt idx="64365">
                  <c:v>44113.517361111109</c:v>
                </c:pt>
                <c:pt idx="64366">
                  <c:v>44113.520833333336</c:v>
                </c:pt>
                <c:pt idx="64367">
                  <c:v>44113.524305555555</c:v>
                </c:pt>
                <c:pt idx="64368">
                  <c:v>44113.527777777781</c:v>
                </c:pt>
                <c:pt idx="64369">
                  <c:v>44113.53125</c:v>
                </c:pt>
                <c:pt idx="64370">
                  <c:v>44113.534722222219</c:v>
                </c:pt>
                <c:pt idx="64371">
                  <c:v>44113.538194444445</c:v>
                </c:pt>
                <c:pt idx="64372">
                  <c:v>44113.541666666664</c:v>
                </c:pt>
                <c:pt idx="64373">
                  <c:v>44113.545138888891</c:v>
                </c:pt>
                <c:pt idx="64374">
                  <c:v>44113.548611111109</c:v>
                </c:pt>
                <c:pt idx="64375">
                  <c:v>44113.552083333336</c:v>
                </c:pt>
                <c:pt idx="64376">
                  <c:v>44113.555555555555</c:v>
                </c:pt>
                <c:pt idx="64377">
                  <c:v>44113.559027777781</c:v>
                </c:pt>
                <c:pt idx="64378">
                  <c:v>44113.5625</c:v>
                </c:pt>
                <c:pt idx="64379">
                  <c:v>44113.565972222219</c:v>
                </c:pt>
                <c:pt idx="64380">
                  <c:v>44113.569444444445</c:v>
                </c:pt>
                <c:pt idx="64381">
                  <c:v>44113.572916666664</c:v>
                </c:pt>
                <c:pt idx="64382">
                  <c:v>44113.576388888891</c:v>
                </c:pt>
                <c:pt idx="64383">
                  <c:v>44113.579861111109</c:v>
                </c:pt>
                <c:pt idx="64384">
                  <c:v>44113.583333333336</c:v>
                </c:pt>
                <c:pt idx="64385">
                  <c:v>44113.586805555555</c:v>
                </c:pt>
                <c:pt idx="64386">
                  <c:v>44113.590277777781</c:v>
                </c:pt>
                <c:pt idx="64387">
                  <c:v>44113.59375</c:v>
                </c:pt>
                <c:pt idx="64388">
                  <c:v>44113.597222222219</c:v>
                </c:pt>
                <c:pt idx="64389">
                  <c:v>44113.600694444445</c:v>
                </c:pt>
                <c:pt idx="64390">
                  <c:v>44113.604166666664</c:v>
                </c:pt>
                <c:pt idx="64391">
                  <c:v>44113.607638888891</c:v>
                </c:pt>
                <c:pt idx="64392">
                  <c:v>44113.611111111109</c:v>
                </c:pt>
                <c:pt idx="64393">
                  <c:v>44113.614583333336</c:v>
                </c:pt>
                <c:pt idx="64394">
                  <c:v>44113.618055555555</c:v>
                </c:pt>
                <c:pt idx="64395">
                  <c:v>44113.621527777781</c:v>
                </c:pt>
                <c:pt idx="64396">
                  <c:v>44113.625</c:v>
                </c:pt>
                <c:pt idx="64397">
                  <c:v>44113.628472222219</c:v>
                </c:pt>
                <c:pt idx="64398">
                  <c:v>44113.631944444445</c:v>
                </c:pt>
                <c:pt idx="64399">
                  <c:v>44113.635416666664</c:v>
                </c:pt>
                <c:pt idx="64400">
                  <c:v>44113.638888888891</c:v>
                </c:pt>
                <c:pt idx="64401">
                  <c:v>44113.642361111109</c:v>
                </c:pt>
                <c:pt idx="64402">
                  <c:v>44113.645833333336</c:v>
                </c:pt>
                <c:pt idx="64403">
                  <c:v>44113.649305555555</c:v>
                </c:pt>
                <c:pt idx="64404">
                  <c:v>44113.652777777781</c:v>
                </c:pt>
                <c:pt idx="64405">
                  <c:v>44113.65625</c:v>
                </c:pt>
                <c:pt idx="64406">
                  <c:v>44113.659722222219</c:v>
                </c:pt>
                <c:pt idx="64407">
                  <c:v>44113.663194444445</c:v>
                </c:pt>
                <c:pt idx="64408">
                  <c:v>44113.666666666664</c:v>
                </c:pt>
                <c:pt idx="64409">
                  <c:v>44113.670138888891</c:v>
                </c:pt>
                <c:pt idx="64410">
                  <c:v>44113.673611111109</c:v>
                </c:pt>
                <c:pt idx="64411">
                  <c:v>44113.677083333336</c:v>
                </c:pt>
                <c:pt idx="64412">
                  <c:v>44113.680555555555</c:v>
                </c:pt>
                <c:pt idx="64413">
                  <c:v>44113.684027777781</c:v>
                </c:pt>
                <c:pt idx="64414">
                  <c:v>44113.6875</c:v>
                </c:pt>
                <c:pt idx="64415">
                  <c:v>44113.690972222219</c:v>
                </c:pt>
                <c:pt idx="64416">
                  <c:v>44113.694444444445</c:v>
                </c:pt>
                <c:pt idx="64417">
                  <c:v>44113.697916666664</c:v>
                </c:pt>
                <c:pt idx="64418">
                  <c:v>44113.701388888891</c:v>
                </c:pt>
                <c:pt idx="64419">
                  <c:v>44113.704861111109</c:v>
                </c:pt>
                <c:pt idx="64420">
                  <c:v>44113.708333333336</c:v>
                </c:pt>
                <c:pt idx="64421">
                  <c:v>44113.711805555555</c:v>
                </c:pt>
                <c:pt idx="64422">
                  <c:v>44113.715277777781</c:v>
                </c:pt>
                <c:pt idx="64423">
                  <c:v>44113.71875</c:v>
                </c:pt>
                <c:pt idx="64424">
                  <c:v>44113.722222222219</c:v>
                </c:pt>
                <c:pt idx="64425">
                  <c:v>44113.725694444445</c:v>
                </c:pt>
                <c:pt idx="64426">
                  <c:v>44113.729166666664</c:v>
                </c:pt>
                <c:pt idx="64427">
                  <c:v>44113.732638888891</c:v>
                </c:pt>
                <c:pt idx="64428">
                  <c:v>44113.736111111109</c:v>
                </c:pt>
                <c:pt idx="64429">
                  <c:v>44113.739583333336</c:v>
                </c:pt>
                <c:pt idx="64430">
                  <c:v>44113.743055555555</c:v>
                </c:pt>
                <c:pt idx="64431">
                  <c:v>44113.746527777781</c:v>
                </c:pt>
                <c:pt idx="64432">
                  <c:v>44113.75</c:v>
                </c:pt>
                <c:pt idx="64433">
                  <c:v>44113.753472222219</c:v>
                </c:pt>
                <c:pt idx="64434">
                  <c:v>44113.756944444445</c:v>
                </c:pt>
                <c:pt idx="64435">
                  <c:v>44113.760416666664</c:v>
                </c:pt>
                <c:pt idx="64436">
                  <c:v>44113.763888888891</c:v>
                </c:pt>
                <c:pt idx="64437">
                  <c:v>44113.767361111109</c:v>
                </c:pt>
                <c:pt idx="64438">
                  <c:v>44113.770833333336</c:v>
                </c:pt>
                <c:pt idx="64439">
                  <c:v>44113.774305555555</c:v>
                </c:pt>
                <c:pt idx="64440">
                  <c:v>44113.777777777781</c:v>
                </c:pt>
                <c:pt idx="64441">
                  <c:v>44113.78125</c:v>
                </c:pt>
                <c:pt idx="64442">
                  <c:v>44113.784722222219</c:v>
                </c:pt>
                <c:pt idx="64443">
                  <c:v>44113.788194444445</c:v>
                </c:pt>
                <c:pt idx="64444">
                  <c:v>44113.791666666664</c:v>
                </c:pt>
                <c:pt idx="64445">
                  <c:v>44113.795138888891</c:v>
                </c:pt>
                <c:pt idx="64446">
                  <c:v>44113.798611111109</c:v>
                </c:pt>
                <c:pt idx="64447">
                  <c:v>44113.802083333336</c:v>
                </c:pt>
                <c:pt idx="64448">
                  <c:v>44113.805555555555</c:v>
                </c:pt>
                <c:pt idx="64449">
                  <c:v>44113.809027777781</c:v>
                </c:pt>
                <c:pt idx="64450">
                  <c:v>44113.8125</c:v>
                </c:pt>
                <c:pt idx="64451">
                  <c:v>44113.815972222219</c:v>
                </c:pt>
                <c:pt idx="64452">
                  <c:v>44113.819444444445</c:v>
                </c:pt>
                <c:pt idx="64453">
                  <c:v>44113.822916666664</c:v>
                </c:pt>
                <c:pt idx="64454">
                  <c:v>44113.826388888891</c:v>
                </c:pt>
                <c:pt idx="64455">
                  <c:v>44113.829861111109</c:v>
                </c:pt>
                <c:pt idx="64456">
                  <c:v>44113.833333333336</c:v>
                </c:pt>
                <c:pt idx="64457">
                  <c:v>44113.836805555555</c:v>
                </c:pt>
                <c:pt idx="64458">
                  <c:v>44113.840277777781</c:v>
                </c:pt>
                <c:pt idx="64459">
                  <c:v>44113.84375</c:v>
                </c:pt>
                <c:pt idx="64460">
                  <c:v>44113.847222222219</c:v>
                </c:pt>
                <c:pt idx="64461">
                  <c:v>44113.850694444445</c:v>
                </c:pt>
                <c:pt idx="64462">
                  <c:v>44113.854166666664</c:v>
                </c:pt>
                <c:pt idx="64463">
                  <c:v>44113.857638888891</c:v>
                </c:pt>
                <c:pt idx="64464">
                  <c:v>44113.861111111109</c:v>
                </c:pt>
                <c:pt idx="64465">
                  <c:v>44113.864583333336</c:v>
                </c:pt>
                <c:pt idx="64466">
                  <c:v>44113.868055555555</c:v>
                </c:pt>
                <c:pt idx="64467">
                  <c:v>44113.871527777781</c:v>
                </c:pt>
                <c:pt idx="64468">
                  <c:v>44113.875</c:v>
                </c:pt>
                <c:pt idx="64469">
                  <c:v>44113.878472222219</c:v>
                </c:pt>
                <c:pt idx="64470">
                  <c:v>44113.881944444445</c:v>
                </c:pt>
                <c:pt idx="64471">
                  <c:v>44113.885416666664</c:v>
                </c:pt>
                <c:pt idx="64472">
                  <c:v>44113.888888888891</c:v>
                </c:pt>
                <c:pt idx="64473">
                  <c:v>44113.892361111109</c:v>
                </c:pt>
                <c:pt idx="64474">
                  <c:v>44113.895833333336</c:v>
                </c:pt>
                <c:pt idx="64475">
                  <c:v>44113.899305555555</c:v>
                </c:pt>
                <c:pt idx="64476">
                  <c:v>44113.902777777781</c:v>
                </c:pt>
                <c:pt idx="64477">
                  <c:v>44113.90625</c:v>
                </c:pt>
                <c:pt idx="64478">
                  <c:v>44113.909722222219</c:v>
                </c:pt>
                <c:pt idx="64479">
                  <c:v>44113.913194444445</c:v>
                </c:pt>
                <c:pt idx="64480">
                  <c:v>44113.916666666664</c:v>
                </c:pt>
                <c:pt idx="64481">
                  <c:v>44113.920138888891</c:v>
                </c:pt>
                <c:pt idx="64482">
                  <c:v>44113.923611111109</c:v>
                </c:pt>
                <c:pt idx="64483">
                  <c:v>44113.927083333336</c:v>
                </c:pt>
                <c:pt idx="64484">
                  <c:v>44113.930555555555</c:v>
                </c:pt>
                <c:pt idx="64485">
                  <c:v>44113.934027777781</c:v>
                </c:pt>
                <c:pt idx="64486">
                  <c:v>44113.9375</c:v>
                </c:pt>
                <c:pt idx="64487">
                  <c:v>44113.940972222219</c:v>
                </c:pt>
                <c:pt idx="64488">
                  <c:v>44113.944444444445</c:v>
                </c:pt>
                <c:pt idx="64489">
                  <c:v>44113.947916666664</c:v>
                </c:pt>
                <c:pt idx="64490">
                  <c:v>44113.951388888891</c:v>
                </c:pt>
                <c:pt idx="64491">
                  <c:v>44113.954861111109</c:v>
                </c:pt>
                <c:pt idx="64492">
                  <c:v>44113.958333333336</c:v>
                </c:pt>
                <c:pt idx="64493">
                  <c:v>44113.961805555555</c:v>
                </c:pt>
                <c:pt idx="64494">
                  <c:v>44113.965277777781</c:v>
                </c:pt>
                <c:pt idx="64495">
                  <c:v>44113.96875</c:v>
                </c:pt>
                <c:pt idx="64496">
                  <c:v>44113.972222222219</c:v>
                </c:pt>
                <c:pt idx="64497">
                  <c:v>44113.975694444445</c:v>
                </c:pt>
                <c:pt idx="64498">
                  <c:v>44113.979166666664</c:v>
                </c:pt>
                <c:pt idx="64499">
                  <c:v>44113.982638888891</c:v>
                </c:pt>
                <c:pt idx="64500">
                  <c:v>44113.986111111109</c:v>
                </c:pt>
                <c:pt idx="64501">
                  <c:v>44113.989583333336</c:v>
                </c:pt>
                <c:pt idx="64502">
                  <c:v>44113.993055555555</c:v>
                </c:pt>
                <c:pt idx="64503">
                  <c:v>44113.996527777781</c:v>
                </c:pt>
                <c:pt idx="64504">
                  <c:v>44114</c:v>
                </c:pt>
                <c:pt idx="64505">
                  <c:v>44114.003472222219</c:v>
                </c:pt>
                <c:pt idx="64506">
                  <c:v>44114.006944444445</c:v>
                </c:pt>
                <c:pt idx="64507">
                  <c:v>44114.010416666664</c:v>
                </c:pt>
                <c:pt idx="64508">
                  <c:v>44114.013888888891</c:v>
                </c:pt>
                <c:pt idx="64509">
                  <c:v>44114.017361111109</c:v>
                </c:pt>
                <c:pt idx="64510">
                  <c:v>44114.020833333336</c:v>
                </c:pt>
                <c:pt idx="64511">
                  <c:v>44114.024305555555</c:v>
                </c:pt>
                <c:pt idx="64512">
                  <c:v>44114.027777777781</c:v>
                </c:pt>
                <c:pt idx="64513">
                  <c:v>44114.03125</c:v>
                </c:pt>
                <c:pt idx="64514">
                  <c:v>44114.034722222219</c:v>
                </c:pt>
                <c:pt idx="64515">
                  <c:v>44114.038194444445</c:v>
                </c:pt>
                <c:pt idx="64516">
                  <c:v>44114.041666666664</c:v>
                </c:pt>
                <c:pt idx="64517">
                  <c:v>44114.045138888891</c:v>
                </c:pt>
                <c:pt idx="64518">
                  <c:v>44114.048611111109</c:v>
                </c:pt>
                <c:pt idx="64519">
                  <c:v>44114.052083333336</c:v>
                </c:pt>
                <c:pt idx="64520">
                  <c:v>44114.055555555555</c:v>
                </c:pt>
                <c:pt idx="64521">
                  <c:v>44114.059027777781</c:v>
                </c:pt>
                <c:pt idx="64522">
                  <c:v>44114.0625</c:v>
                </c:pt>
                <c:pt idx="64523">
                  <c:v>44114.065972222219</c:v>
                </c:pt>
                <c:pt idx="64524">
                  <c:v>44114.069444444445</c:v>
                </c:pt>
                <c:pt idx="64525">
                  <c:v>44114.072916666664</c:v>
                </c:pt>
                <c:pt idx="64526">
                  <c:v>44114.076388888891</c:v>
                </c:pt>
                <c:pt idx="64527">
                  <c:v>44114.079861111109</c:v>
                </c:pt>
                <c:pt idx="64528">
                  <c:v>44114.083333333336</c:v>
                </c:pt>
                <c:pt idx="64529">
                  <c:v>44114.086805555555</c:v>
                </c:pt>
                <c:pt idx="64530">
                  <c:v>44114.090277777781</c:v>
                </c:pt>
                <c:pt idx="64531">
                  <c:v>44114.09375</c:v>
                </c:pt>
                <c:pt idx="64532">
                  <c:v>44114.097222222219</c:v>
                </c:pt>
                <c:pt idx="64533">
                  <c:v>44114.100694444445</c:v>
                </c:pt>
                <c:pt idx="64534">
                  <c:v>44114.104166666664</c:v>
                </c:pt>
                <c:pt idx="64535">
                  <c:v>44114.107638888891</c:v>
                </c:pt>
                <c:pt idx="64536">
                  <c:v>44114.111111111109</c:v>
                </c:pt>
                <c:pt idx="64537">
                  <c:v>44114.114583333336</c:v>
                </c:pt>
                <c:pt idx="64538">
                  <c:v>44114.118055555555</c:v>
                </c:pt>
                <c:pt idx="64539">
                  <c:v>44114.121527777781</c:v>
                </c:pt>
                <c:pt idx="64540">
                  <c:v>44114.125</c:v>
                </c:pt>
                <c:pt idx="64541">
                  <c:v>44114.128472222219</c:v>
                </c:pt>
                <c:pt idx="64542">
                  <c:v>44114.131944444445</c:v>
                </c:pt>
                <c:pt idx="64543">
                  <c:v>44114.135416666664</c:v>
                </c:pt>
                <c:pt idx="64544">
                  <c:v>44114.138888888891</c:v>
                </c:pt>
                <c:pt idx="64545">
                  <c:v>44114.142361111109</c:v>
                </c:pt>
                <c:pt idx="64546">
                  <c:v>44114.145833333336</c:v>
                </c:pt>
                <c:pt idx="64547">
                  <c:v>44114.149305555555</c:v>
                </c:pt>
                <c:pt idx="64548">
                  <c:v>44114.152777777781</c:v>
                </c:pt>
                <c:pt idx="64549">
                  <c:v>44114.15625</c:v>
                </c:pt>
                <c:pt idx="64550">
                  <c:v>44114.159722222219</c:v>
                </c:pt>
                <c:pt idx="64551">
                  <c:v>44114.163194444445</c:v>
                </c:pt>
                <c:pt idx="64552">
                  <c:v>44114.166666666664</c:v>
                </c:pt>
                <c:pt idx="64553">
                  <c:v>44114.170138888891</c:v>
                </c:pt>
                <c:pt idx="64554">
                  <c:v>44114.173611111109</c:v>
                </c:pt>
                <c:pt idx="64555">
                  <c:v>44114.177083333336</c:v>
                </c:pt>
                <c:pt idx="64556">
                  <c:v>44114.180555555555</c:v>
                </c:pt>
                <c:pt idx="64557">
                  <c:v>44114.184027777781</c:v>
                </c:pt>
                <c:pt idx="64558">
                  <c:v>44114.1875</c:v>
                </c:pt>
                <c:pt idx="64559">
                  <c:v>44114.190972222219</c:v>
                </c:pt>
                <c:pt idx="64560">
                  <c:v>44114.194444444445</c:v>
                </c:pt>
                <c:pt idx="64561">
                  <c:v>44114.197916666664</c:v>
                </c:pt>
                <c:pt idx="64562">
                  <c:v>44114.201388888891</c:v>
                </c:pt>
                <c:pt idx="64563">
                  <c:v>44114.204861111109</c:v>
                </c:pt>
                <c:pt idx="64564">
                  <c:v>44114.208333333336</c:v>
                </c:pt>
                <c:pt idx="64565">
                  <c:v>44114.211805555555</c:v>
                </c:pt>
                <c:pt idx="64566">
                  <c:v>44114.215277777781</c:v>
                </c:pt>
                <c:pt idx="64567">
                  <c:v>44114.21875</c:v>
                </c:pt>
                <c:pt idx="64568">
                  <c:v>44114.222222222219</c:v>
                </c:pt>
                <c:pt idx="64569">
                  <c:v>44114.225694444445</c:v>
                </c:pt>
                <c:pt idx="64570">
                  <c:v>44114.229166666664</c:v>
                </c:pt>
                <c:pt idx="64571">
                  <c:v>44114.232638888891</c:v>
                </c:pt>
                <c:pt idx="64572">
                  <c:v>44114.236111111109</c:v>
                </c:pt>
                <c:pt idx="64573">
                  <c:v>44114.239583333336</c:v>
                </c:pt>
                <c:pt idx="64574">
                  <c:v>44114.243055555555</c:v>
                </c:pt>
                <c:pt idx="64575">
                  <c:v>44114.246527777781</c:v>
                </c:pt>
                <c:pt idx="64576">
                  <c:v>44114.25</c:v>
                </c:pt>
                <c:pt idx="64577">
                  <c:v>44114.253472222219</c:v>
                </c:pt>
                <c:pt idx="64578">
                  <c:v>44114.256944444445</c:v>
                </c:pt>
                <c:pt idx="64579">
                  <c:v>44114.260416666664</c:v>
                </c:pt>
                <c:pt idx="64580">
                  <c:v>44114.263888888891</c:v>
                </c:pt>
                <c:pt idx="64581">
                  <c:v>44114.267361111109</c:v>
                </c:pt>
                <c:pt idx="64582">
                  <c:v>44114.270833333336</c:v>
                </c:pt>
                <c:pt idx="64583">
                  <c:v>44114.274305555555</c:v>
                </c:pt>
                <c:pt idx="64584">
                  <c:v>44114.277777777781</c:v>
                </c:pt>
                <c:pt idx="64585">
                  <c:v>44114.28125</c:v>
                </c:pt>
                <c:pt idx="64586">
                  <c:v>44114.284722222219</c:v>
                </c:pt>
                <c:pt idx="64587">
                  <c:v>44114.288194444445</c:v>
                </c:pt>
                <c:pt idx="64588">
                  <c:v>44114.291666666664</c:v>
                </c:pt>
                <c:pt idx="64589">
                  <c:v>44114.295138888891</c:v>
                </c:pt>
                <c:pt idx="64590">
                  <c:v>44114.298611111109</c:v>
                </c:pt>
                <c:pt idx="64591">
                  <c:v>44114.302083333336</c:v>
                </c:pt>
                <c:pt idx="64592">
                  <c:v>44114.305555555555</c:v>
                </c:pt>
                <c:pt idx="64593">
                  <c:v>44114.309027777781</c:v>
                </c:pt>
                <c:pt idx="64594">
                  <c:v>44114.3125</c:v>
                </c:pt>
                <c:pt idx="64595">
                  <c:v>44114.315972222219</c:v>
                </c:pt>
                <c:pt idx="64596">
                  <c:v>44114.319444444445</c:v>
                </c:pt>
                <c:pt idx="64597">
                  <c:v>44114.322916666664</c:v>
                </c:pt>
                <c:pt idx="64598">
                  <c:v>44114.326388888891</c:v>
                </c:pt>
                <c:pt idx="64599">
                  <c:v>44114.329861111109</c:v>
                </c:pt>
                <c:pt idx="64600">
                  <c:v>44114.333333333336</c:v>
                </c:pt>
                <c:pt idx="64601">
                  <c:v>44114.336805555555</c:v>
                </c:pt>
                <c:pt idx="64602">
                  <c:v>44114.340277777781</c:v>
                </c:pt>
                <c:pt idx="64603">
                  <c:v>44114.34375</c:v>
                </c:pt>
                <c:pt idx="64604">
                  <c:v>44114.347222222219</c:v>
                </c:pt>
                <c:pt idx="64605">
                  <c:v>44114.350694444445</c:v>
                </c:pt>
                <c:pt idx="64606">
                  <c:v>44114.354166666664</c:v>
                </c:pt>
                <c:pt idx="64607">
                  <c:v>44114.357638888891</c:v>
                </c:pt>
                <c:pt idx="64608">
                  <c:v>44114.361111111109</c:v>
                </c:pt>
                <c:pt idx="64609">
                  <c:v>44114.364583333336</c:v>
                </c:pt>
                <c:pt idx="64610">
                  <c:v>44114.368055555555</c:v>
                </c:pt>
                <c:pt idx="64611">
                  <c:v>44114.371527777781</c:v>
                </c:pt>
                <c:pt idx="64612">
                  <c:v>44114.375</c:v>
                </c:pt>
                <c:pt idx="64613">
                  <c:v>44114.378472222219</c:v>
                </c:pt>
                <c:pt idx="64614">
                  <c:v>44114.381944444445</c:v>
                </c:pt>
                <c:pt idx="64615">
                  <c:v>44114.385416666664</c:v>
                </c:pt>
                <c:pt idx="64616">
                  <c:v>44114.388888888891</c:v>
                </c:pt>
                <c:pt idx="64617">
                  <c:v>44114.392361111109</c:v>
                </c:pt>
                <c:pt idx="64618">
                  <c:v>44114.395833333336</c:v>
                </c:pt>
                <c:pt idx="64619">
                  <c:v>44114.399305555555</c:v>
                </c:pt>
                <c:pt idx="64620">
                  <c:v>44114.402777777781</c:v>
                </c:pt>
                <c:pt idx="64621">
                  <c:v>44114.40625</c:v>
                </c:pt>
                <c:pt idx="64622">
                  <c:v>44114.409722222219</c:v>
                </c:pt>
                <c:pt idx="64623">
                  <c:v>44114.413194444445</c:v>
                </c:pt>
                <c:pt idx="64624">
                  <c:v>44114.416666666664</c:v>
                </c:pt>
                <c:pt idx="64625">
                  <c:v>44114.420138888891</c:v>
                </c:pt>
                <c:pt idx="64626">
                  <c:v>44114.423611111109</c:v>
                </c:pt>
                <c:pt idx="64627">
                  <c:v>44114.427083333336</c:v>
                </c:pt>
                <c:pt idx="64628">
                  <c:v>44114.430555555555</c:v>
                </c:pt>
                <c:pt idx="64629">
                  <c:v>44114.434027777781</c:v>
                </c:pt>
                <c:pt idx="64630">
                  <c:v>44114.4375</c:v>
                </c:pt>
                <c:pt idx="64631">
                  <c:v>44114.440972222219</c:v>
                </c:pt>
                <c:pt idx="64632">
                  <c:v>44114.444444444445</c:v>
                </c:pt>
                <c:pt idx="64633">
                  <c:v>44114.447916666664</c:v>
                </c:pt>
                <c:pt idx="64634">
                  <c:v>44114.451388888891</c:v>
                </c:pt>
                <c:pt idx="64635">
                  <c:v>44114.454861111109</c:v>
                </c:pt>
                <c:pt idx="64636">
                  <c:v>44114.458333333336</c:v>
                </c:pt>
                <c:pt idx="64637">
                  <c:v>44114.461805555555</c:v>
                </c:pt>
                <c:pt idx="64638">
                  <c:v>44114.465277777781</c:v>
                </c:pt>
                <c:pt idx="64639">
                  <c:v>44114.46875</c:v>
                </c:pt>
                <c:pt idx="64640">
                  <c:v>44114.472222222219</c:v>
                </c:pt>
                <c:pt idx="64641">
                  <c:v>44114.475694444445</c:v>
                </c:pt>
                <c:pt idx="64642">
                  <c:v>44114.479166666664</c:v>
                </c:pt>
                <c:pt idx="64643">
                  <c:v>44114.482638888891</c:v>
                </c:pt>
                <c:pt idx="64644">
                  <c:v>44114.486111111109</c:v>
                </c:pt>
                <c:pt idx="64645">
                  <c:v>44114.489583333336</c:v>
                </c:pt>
                <c:pt idx="64646">
                  <c:v>44114.493055555555</c:v>
                </c:pt>
                <c:pt idx="64647">
                  <c:v>44114.496527777781</c:v>
                </c:pt>
                <c:pt idx="64648">
                  <c:v>44114.5</c:v>
                </c:pt>
                <c:pt idx="64649">
                  <c:v>44114.503472222219</c:v>
                </c:pt>
                <c:pt idx="64650">
                  <c:v>44114.506944444445</c:v>
                </c:pt>
                <c:pt idx="64651">
                  <c:v>44114.510416666664</c:v>
                </c:pt>
                <c:pt idx="64652">
                  <c:v>44114.513888888891</c:v>
                </c:pt>
                <c:pt idx="64653">
                  <c:v>44114.517361111109</c:v>
                </c:pt>
                <c:pt idx="64654">
                  <c:v>44114.520833333336</c:v>
                </c:pt>
                <c:pt idx="64655">
                  <c:v>44114.524305555555</c:v>
                </c:pt>
                <c:pt idx="64656">
                  <c:v>44114.527777777781</c:v>
                </c:pt>
                <c:pt idx="64657">
                  <c:v>44114.53125</c:v>
                </c:pt>
                <c:pt idx="64658">
                  <c:v>44114.534722222219</c:v>
                </c:pt>
                <c:pt idx="64659">
                  <c:v>44114.538194444445</c:v>
                </c:pt>
                <c:pt idx="64660">
                  <c:v>44114.541666666664</c:v>
                </c:pt>
                <c:pt idx="64661">
                  <c:v>44114.545138888891</c:v>
                </c:pt>
                <c:pt idx="64662">
                  <c:v>44114.548611111109</c:v>
                </c:pt>
                <c:pt idx="64663">
                  <c:v>44114.552083333336</c:v>
                </c:pt>
                <c:pt idx="64664">
                  <c:v>44114.555555555555</c:v>
                </c:pt>
                <c:pt idx="64665">
                  <c:v>44114.559027777781</c:v>
                </c:pt>
                <c:pt idx="64666">
                  <c:v>44114.5625</c:v>
                </c:pt>
                <c:pt idx="64667">
                  <c:v>44114.565972222219</c:v>
                </c:pt>
                <c:pt idx="64668">
                  <c:v>44114.569444444445</c:v>
                </c:pt>
                <c:pt idx="64669">
                  <c:v>44114.572916666664</c:v>
                </c:pt>
                <c:pt idx="64670">
                  <c:v>44114.576388888891</c:v>
                </c:pt>
                <c:pt idx="64671">
                  <c:v>44114.579861111109</c:v>
                </c:pt>
                <c:pt idx="64672">
                  <c:v>44114.583333333336</c:v>
                </c:pt>
                <c:pt idx="64673">
                  <c:v>44114.586805555555</c:v>
                </c:pt>
                <c:pt idx="64674">
                  <c:v>44114.590277777781</c:v>
                </c:pt>
                <c:pt idx="64675">
                  <c:v>44114.59375</c:v>
                </c:pt>
                <c:pt idx="64676">
                  <c:v>44114.597222222219</c:v>
                </c:pt>
                <c:pt idx="64677">
                  <c:v>44114.600694444445</c:v>
                </c:pt>
                <c:pt idx="64678">
                  <c:v>44114.604166666664</c:v>
                </c:pt>
                <c:pt idx="64679">
                  <c:v>44114.607638888891</c:v>
                </c:pt>
                <c:pt idx="64680">
                  <c:v>44114.611111111109</c:v>
                </c:pt>
                <c:pt idx="64681">
                  <c:v>44114.614583333336</c:v>
                </c:pt>
                <c:pt idx="64682">
                  <c:v>44114.618055555555</c:v>
                </c:pt>
                <c:pt idx="64683">
                  <c:v>44114.621527777781</c:v>
                </c:pt>
                <c:pt idx="64684">
                  <c:v>44114.625</c:v>
                </c:pt>
                <c:pt idx="64685">
                  <c:v>44114.628472222219</c:v>
                </c:pt>
                <c:pt idx="64686">
                  <c:v>44114.631944444445</c:v>
                </c:pt>
                <c:pt idx="64687">
                  <c:v>44114.635416666664</c:v>
                </c:pt>
                <c:pt idx="64688">
                  <c:v>44114.638888888891</c:v>
                </c:pt>
                <c:pt idx="64689">
                  <c:v>44114.642361111109</c:v>
                </c:pt>
                <c:pt idx="64690">
                  <c:v>44114.645833333336</c:v>
                </c:pt>
                <c:pt idx="64691">
                  <c:v>44114.649305555555</c:v>
                </c:pt>
                <c:pt idx="64692">
                  <c:v>44114.652777777781</c:v>
                </c:pt>
                <c:pt idx="64693">
                  <c:v>44114.65625</c:v>
                </c:pt>
                <c:pt idx="64694">
                  <c:v>44114.659722222219</c:v>
                </c:pt>
                <c:pt idx="64695">
                  <c:v>44114.663194444445</c:v>
                </c:pt>
                <c:pt idx="64696">
                  <c:v>44114.666666666664</c:v>
                </c:pt>
                <c:pt idx="64697">
                  <c:v>44114.670138888891</c:v>
                </c:pt>
                <c:pt idx="64698">
                  <c:v>44114.673611111109</c:v>
                </c:pt>
                <c:pt idx="64699">
                  <c:v>44114.677083333336</c:v>
                </c:pt>
                <c:pt idx="64700">
                  <c:v>44114.680555555555</c:v>
                </c:pt>
                <c:pt idx="64701">
                  <c:v>44114.684027777781</c:v>
                </c:pt>
                <c:pt idx="64702">
                  <c:v>44114.6875</c:v>
                </c:pt>
                <c:pt idx="64703">
                  <c:v>44114.690972222219</c:v>
                </c:pt>
                <c:pt idx="64704">
                  <c:v>44114.694444444445</c:v>
                </c:pt>
                <c:pt idx="64705">
                  <c:v>44114.697916666664</c:v>
                </c:pt>
                <c:pt idx="64706">
                  <c:v>44114.701388888891</c:v>
                </c:pt>
                <c:pt idx="64707">
                  <c:v>44114.704861111109</c:v>
                </c:pt>
                <c:pt idx="64708">
                  <c:v>44114.708333333336</c:v>
                </c:pt>
                <c:pt idx="64709">
                  <c:v>44114.711805555555</c:v>
                </c:pt>
                <c:pt idx="64710">
                  <c:v>44114.715277777781</c:v>
                </c:pt>
                <c:pt idx="64711">
                  <c:v>44114.71875</c:v>
                </c:pt>
                <c:pt idx="64712">
                  <c:v>44114.722222222219</c:v>
                </c:pt>
                <c:pt idx="64713">
                  <c:v>44114.725694444445</c:v>
                </c:pt>
                <c:pt idx="64714">
                  <c:v>44114.729166666664</c:v>
                </c:pt>
                <c:pt idx="64715">
                  <c:v>44114.732638888891</c:v>
                </c:pt>
                <c:pt idx="64716">
                  <c:v>44114.736111111109</c:v>
                </c:pt>
                <c:pt idx="64717">
                  <c:v>44114.739583333336</c:v>
                </c:pt>
                <c:pt idx="64718">
                  <c:v>44114.743055555555</c:v>
                </c:pt>
                <c:pt idx="64719">
                  <c:v>44114.746527777781</c:v>
                </c:pt>
                <c:pt idx="64720">
                  <c:v>44114.75</c:v>
                </c:pt>
                <c:pt idx="64721">
                  <c:v>44114.753472222219</c:v>
                </c:pt>
                <c:pt idx="64722">
                  <c:v>44114.756944444445</c:v>
                </c:pt>
                <c:pt idx="64723">
                  <c:v>44114.760416666664</c:v>
                </c:pt>
                <c:pt idx="64724">
                  <c:v>44114.763888888891</c:v>
                </c:pt>
                <c:pt idx="64725">
                  <c:v>44114.767361111109</c:v>
                </c:pt>
                <c:pt idx="64726">
                  <c:v>44114.770833333336</c:v>
                </c:pt>
                <c:pt idx="64727">
                  <c:v>44114.774305555555</c:v>
                </c:pt>
                <c:pt idx="64728">
                  <c:v>44114.777777777781</c:v>
                </c:pt>
                <c:pt idx="64729">
                  <c:v>44114.78125</c:v>
                </c:pt>
                <c:pt idx="64730">
                  <c:v>44114.784722222219</c:v>
                </c:pt>
                <c:pt idx="64731">
                  <c:v>44114.788194444445</c:v>
                </c:pt>
                <c:pt idx="64732">
                  <c:v>44114.791666666664</c:v>
                </c:pt>
                <c:pt idx="64733">
                  <c:v>44114.795138888891</c:v>
                </c:pt>
                <c:pt idx="64734">
                  <c:v>44114.798611111109</c:v>
                </c:pt>
                <c:pt idx="64735">
                  <c:v>44114.802083333336</c:v>
                </c:pt>
                <c:pt idx="64736">
                  <c:v>44114.805555555555</c:v>
                </c:pt>
                <c:pt idx="64737">
                  <c:v>44114.809027777781</c:v>
                </c:pt>
                <c:pt idx="64738">
                  <c:v>44114.8125</c:v>
                </c:pt>
                <c:pt idx="64739">
                  <c:v>44114.815972222219</c:v>
                </c:pt>
                <c:pt idx="64740">
                  <c:v>44114.819444444445</c:v>
                </c:pt>
                <c:pt idx="64741">
                  <c:v>44114.822916666664</c:v>
                </c:pt>
                <c:pt idx="64742">
                  <c:v>44114.826388888891</c:v>
                </c:pt>
                <c:pt idx="64743">
                  <c:v>44114.829861111109</c:v>
                </c:pt>
                <c:pt idx="64744">
                  <c:v>44114.833333333336</c:v>
                </c:pt>
                <c:pt idx="64745">
                  <c:v>44114.836805555555</c:v>
                </c:pt>
                <c:pt idx="64746">
                  <c:v>44114.840277777781</c:v>
                </c:pt>
                <c:pt idx="64747">
                  <c:v>44114.84375</c:v>
                </c:pt>
                <c:pt idx="64748">
                  <c:v>44114.847222222219</c:v>
                </c:pt>
                <c:pt idx="64749">
                  <c:v>44114.850694444445</c:v>
                </c:pt>
                <c:pt idx="64750">
                  <c:v>44114.854166666664</c:v>
                </c:pt>
                <c:pt idx="64751">
                  <c:v>44114.857638888891</c:v>
                </c:pt>
                <c:pt idx="64752">
                  <c:v>44114.861111111109</c:v>
                </c:pt>
                <c:pt idx="64753">
                  <c:v>44114.864583333336</c:v>
                </c:pt>
                <c:pt idx="64754">
                  <c:v>44114.868055555555</c:v>
                </c:pt>
                <c:pt idx="64755">
                  <c:v>44114.871527777781</c:v>
                </c:pt>
                <c:pt idx="64756">
                  <c:v>44114.875</c:v>
                </c:pt>
                <c:pt idx="64757">
                  <c:v>44114.878472222219</c:v>
                </c:pt>
                <c:pt idx="64758">
                  <c:v>44114.881944444445</c:v>
                </c:pt>
                <c:pt idx="64759">
                  <c:v>44114.885416666664</c:v>
                </c:pt>
                <c:pt idx="64760">
                  <c:v>44114.888888888891</c:v>
                </c:pt>
                <c:pt idx="64761">
                  <c:v>44114.892361111109</c:v>
                </c:pt>
                <c:pt idx="64762">
                  <c:v>44114.895833333336</c:v>
                </c:pt>
                <c:pt idx="64763">
                  <c:v>44114.899305555555</c:v>
                </c:pt>
                <c:pt idx="64764">
                  <c:v>44114.902777777781</c:v>
                </c:pt>
                <c:pt idx="64765">
                  <c:v>44114.90625</c:v>
                </c:pt>
                <c:pt idx="64766">
                  <c:v>44114.909722222219</c:v>
                </c:pt>
                <c:pt idx="64767">
                  <c:v>44114.913194444445</c:v>
                </c:pt>
                <c:pt idx="64768">
                  <c:v>44114.916666666664</c:v>
                </c:pt>
                <c:pt idx="64769">
                  <c:v>44114.920138888891</c:v>
                </c:pt>
                <c:pt idx="64770">
                  <c:v>44114.923611111109</c:v>
                </c:pt>
                <c:pt idx="64771">
                  <c:v>44114.927083333336</c:v>
                </c:pt>
                <c:pt idx="64772">
                  <c:v>44114.930555555555</c:v>
                </c:pt>
                <c:pt idx="64773">
                  <c:v>44114.934027777781</c:v>
                </c:pt>
                <c:pt idx="64774">
                  <c:v>44114.9375</c:v>
                </c:pt>
                <c:pt idx="64775">
                  <c:v>44114.940972222219</c:v>
                </c:pt>
                <c:pt idx="64776">
                  <c:v>44114.944444444445</c:v>
                </c:pt>
                <c:pt idx="64777">
                  <c:v>44114.947916666664</c:v>
                </c:pt>
                <c:pt idx="64778">
                  <c:v>44114.951388888891</c:v>
                </c:pt>
                <c:pt idx="64779">
                  <c:v>44114.954861111109</c:v>
                </c:pt>
                <c:pt idx="64780">
                  <c:v>44114.958333333336</c:v>
                </c:pt>
                <c:pt idx="64781">
                  <c:v>44114.961805555555</c:v>
                </c:pt>
                <c:pt idx="64782">
                  <c:v>44114.965277777781</c:v>
                </c:pt>
                <c:pt idx="64783">
                  <c:v>44114.96875</c:v>
                </c:pt>
                <c:pt idx="64784">
                  <c:v>44114.972222222219</c:v>
                </c:pt>
                <c:pt idx="64785">
                  <c:v>44114.975694444445</c:v>
                </c:pt>
                <c:pt idx="64786">
                  <c:v>44114.979166666664</c:v>
                </c:pt>
                <c:pt idx="64787">
                  <c:v>44114.982638888891</c:v>
                </c:pt>
                <c:pt idx="64788">
                  <c:v>44114.986111111109</c:v>
                </c:pt>
                <c:pt idx="64789">
                  <c:v>44114.989583333336</c:v>
                </c:pt>
                <c:pt idx="64790">
                  <c:v>44114.993055555555</c:v>
                </c:pt>
                <c:pt idx="64791">
                  <c:v>44114.996527777781</c:v>
                </c:pt>
                <c:pt idx="64792">
                  <c:v>44115</c:v>
                </c:pt>
                <c:pt idx="64793">
                  <c:v>44115.003472222219</c:v>
                </c:pt>
                <c:pt idx="64794">
                  <c:v>44115.006944444445</c:v>
                </c:pt>
                <c:pt idx="64795">
                  <c:v>44115.010416666664</c:v>
                </c:pt>
                <c:pt idx="64796">
                  <c:v>44115.013888888891</c:v>
                </c:pt>
                <c:pt idx="64797">
                  <c:v>44115.017361111109</c:v>
                </c:pt>
                <c:pt idx="64798">
                  <c:v>44115.020833333336</c:v>
                </c:pt>
                <c:pt idx="64799">
                  <c:v>44115.024305555555</c:v>
                </c:pt>
                <c:pt idx="64800">
                  <c:v>44115.027777777781</c:v>
                </c:pt>
                <c:pt idx="64801">
                  <c:v>44115.03125</c:v>
                </c:pt>
                <c:pt idx="64802">
                  <c:v>44115.034722222219</c:v>
                </c:pt>
                <c:pt idx="64803">
                  <c:v>44115.038194444445</c:v>
                </c:pt>
                <c:pt idx="64804">
                  <c:v>44115.041666666664</c:v>
                </c:pt>
                <c:pt idx="64805">
                  <c:v>44115.045138888891</c:v>
                </c:pt>
                <c:pt idx="64806">
                  <c:v>44115.048611111109</c:v>
                </c:pt>
                <c:pt idx="64807">
                  <c:v>44115.052083333336</c:v>
                </c:pt>
                <c:pt idx="64808">
                  <c:v>44115.055555555555</c:v>
                </c:pt>
                <c:pt idx="64809">
                  <c:v>44115.059027777781</c:v>
                </c:pt>
                <c:pt idx="64810">
                  <c:v>44115.0625</c:v>
                </c:pt>
                <c:pt idx="64811">
                  <c:v>44115.065972222219</c:v>
                </c:pt>
                <c:pt idx="64812">
                  <c:v>44115.069444444445</c:v>
                </c:pt>
                <c:pt idx="64813">
                  <c:v>44115.072916666664</c:v>
                </c:pt>
                <c:pt idx="64814">
                  <c:v>44115.076388888891</c:v>
                </c:pt>
                <c:pt idx="64815">
                  <c:v>44115.079861111109</c:v>
                </c:pt>
                <c:pt idx="64816">
                  <c:v>44115.083333333336</c:v>
                </c:pt>
                <c:pt idx="64817">
                  <c:v>44115.086805555555</c:v>
                </c:pt>
                <c:pt idx="64818">
                  <c:v>44115.090277777781</c:v>
                </c:pt>
                <c:pt idx="64819">
                  <c:v>44115.09375</c:v>
                </c:pt>
                <c:pt idx="64820">
                  <c:v>44115.097222222219</c:v>
                </c:pt>
                <c:pt idx="64821">
                  <c:v>44115.100694444445</c:v>
                </c:pt>
                <c:pt idx="64822">
                  <c:v>44115.104166666664</c:v>
                </c:pt>
                <c:pt idx="64823">
                  <c:v>44115.107638888891</c:v>
                </c:pt>
                <c:pt idx="64824">
                  <c:v>44115.111111111109</c:v>
                </c:pt>
                <c:pt idx="64825">
                  <c:v>44115.114583333336</c:v>
                </c:pt>
                <c:pt idx="64826">
                  <c:v>44115.118055555555</c:v>
                </c:pt>
                <c:pt idx="64827">
                  <c:v>44115.121527777781</c:v>
                </c:pt>
                <c:pt idx="64828">
                  <c:v>44115.125</c:v>
                </c:pt>
                <c:pt idx="64829">
                  <c:v>44115.128472222219</c:v>
                </c:pt>
                <c:pt idx="64830">
                  <c:v>44115.131944444445</c:v>
                </c:pt>
                <c:pt idx="64831">
                  <c:v>44115.135416666664</c:v>
                </c:pt>
                <c:pt idx="64832">
                  <c:v>44115.138888888891</c:v>
                </c:pt>
                <c:pt idx="64833">
                  <c:v>44115.142361111109</c:v>
                </c:pt>
                <c:pt idx="64834">
                  <c:v>44115.145833333336</c:v>
                </c:pt>
                <c:pt idx="64835">
                  <c:v>44115.149305555555</c:v>
                </c:pt>
                <c:pt idx="64836">
                  <c:v>44115.152777777781</c:v>
                </c:pt>
                <c:pt idx="64837">
                  <c:v>44115.15625</c:v>
                </c:pt>
                <c:pt idx="64838">
                  <c:v>44115.159722222219</c:v>
                </c:pt>
                <c:pt idx="64839">
                  <c:v>44115.163194444445</c:v>
                </c:pt>
                <c:pt idx="64840">
                  <c:v>44115.166666666664</c:v>
                </c:pt>
                <c:pt idx="64841">
                  <c:v>44115.170138888891</c:v>
                </c:pt>
                <c:pt idx="64842">
                  <c:v>44115.173611111109</c:v>
                </c:pt>
                <c:pt idx="64843">
                  <c:v>44115.177083333336</c:v>
                </c:pt>
                <c:pt idx="64844">
                  <c:v>44115.180555555555</c:v>
                </c:pt>
                <c:pt idx="64845">
                  <c:v>44115.184027777781</c:v>
                </c:pt>
                <c:pt idx="64846">
                  <c:v>44115.1875</c:v>
                </c:pt>
                <c:pt idx="64847">
                  <c:v>44115.190972222219</c:v>
                </c:pt>
                <c:pt idx="64848">
                  <c:v>44115.194444444445</c:v>
                </c:pt>
                <c:pt idx="64849">
                  <c:v>44115.197916666664</c:v>
                </c:pt>
                <c:pt idx="64850">
                  <c:v>44115.201388888891</c:v>
                </c:pt>
                <c:pt idx="64851">
                  <c:v>44115.204861111109</c:v>
                </c:pt>
                <c:pt idx="64852">
                  <c:v>44115.208333333336</c:v>
                </c:pt>
                <c:pt idx="64853">
                  <c:v>44115.211805555555</c:v>
                </c:pt>
                <c:pt idx="64854">
                  <c:v>44115.215277777781</c:v>
                </c:pt>
                <c:pt idx="64855">
                  <c:v>44115.21875</c:v>
                </c:pt>
                <c:pt idx="64856">
                  <c:v>44115.222222222219</c:v>
                </c:pt>
                <c:pt idx="64857">
                  <c:v>44115.225694444445</c:v>
                </c:pt>
                <c:pt idx="64858">
                  <c:v>44115.229166666664</c:v>
                </c:pt>
                <c:pt idx="64859">
                  <c:v>44115.232638888891</c:v>
                </c:pt>
                <c:pt idx="64860">
                  <c:v>44115.236111111109</c:v>
                </c:pt>
                <c:pt idx="64861">
                  <c:v>44115.239583333336</c:v>
                </c:pt>
                <c:pt idx="64862">
                  <c:v>44115.243055555555</c:v>
                </c:pt>
                <c:pt idx="64863">
                  <c:v>44115.246527777781</c:v>
                </c:pt>
                <c:pt idx="64864">
                  <c:v>44115.25</c:v>
                </c:pt>
                <c:pt idx="64865">
                  <c:v>44115.253472222219</c:v>
                </c:pt>
                <c:pt idx="64866">
                  <c:v>44115.256944444445</c:v>
                </c:pt>
                <c:pt idx="64867">
                  <c:v>44115.260416666664</c:v>
                </c:pt>
                <c:pt idx="64868">
                  <c:v>44115.263888888891</c:v>
                </c:pt>
                <c:pt idx="64869">
                  <c:v>44115.267361111109</c:v>
                </c:pt>
                <c:pt idx="64870">
                  <c:v>44115.270833333336</c:v>
                </c:pt>
                <c:pt idx="64871">
                  <c:v>44115.274305555555</c:v>
                </c:pt>
                <c:pt idx="64872">
                  <c:v>44115.277777777781</c:v>
                </c:pt>
                <c:pt idx="64873">
                  <c:v>44115.28125</c:v>
                </c:pt>
                <c:pt idx="64874">
                  <c:v>44115.284722222219</c:v>
                </c:pt>
                <c:pt idx="64875">
                  <c:v>44115.288194444445</c:v>
                </c:pt>
                <c:pt idx="64876">
                  <c:v>44115.291666666664</c:v>
                </c:pt>
                <c:pt idx="64877">
                  <c:v>44115.295138888891</c:v>
                </c:pt>
                <c:pt idx="64878">
                  <c:v>44115.298611111109</c:v>
                </c:pt>
                <c:pt idx="64879">
                  <c:v>44115.302083333336</c:v>
                </c:pt>
                <c:pt idx="64880">
                  <c:v>44115.305555555555</c:v>
                </c:pt>
                <c:pt idx="64881">
                  <c:v>44115.309027777781</c:v>
                </c:pt>
                <c:pt idx="64882">
                  <c:v>44115.3125</c:v>
                </c:pt>
                <c:pt idx="64883">
                  <c:v>44115.315972222219</c:v>
                </c:pt>
                <c:pt idx="64884">
                  <c:v>44115.319444444445</c:v>
                </c:pt>
                <c:pt idx="64885">
                  <c:v>44115.322916666664</c:v>
                </c:pt>
                <c:pt idx="64886">
                  <c:v>44115.326388888891</c:v>
                </c:pt>
                <c:pt idx="64887">
                  <c:v>44115.329861111109</c:v>
                </c:pt>
                <c:pt idx="64888">
                  <c:v>44115.333333333336</c:v>
                </c:pt>
                <c:pt idx="64889">
                  <c:v>44115.336805555555</c:v>
                </c:pt>
                <c:pt idx="64890">
                  <c:v>44115.340277777781</c:v>
                </c:pt>
                <c:pt idx="64891">
                  <c:v>44115.34375</c:v>
                </c:pt>
                <c:pt idx="64892">
                  <c:v>44115.347222222219</c:v>
                </c:pt>
                <c:pt idx="64893">
                  <c:v>44115.350694444445</c:v>
                </c:pt>
                <c:pt idx="64894">
                  <c:v>44115.354166666664</c:v>
                </c:pt>
                <c:pt idx="64895">
                  <c:v>44115.357638888891</c:v>
                </c:pt>
                <c:pt idx="64896">
                  <c:v>44115.361111111109</c:v>
                </c:pt>
                <c:pt idx="64897">
                  <c:v>44115.364583333336</c:v>
                </c:pt>
                <c:pt idx="64898">
                  <c:v>44115.368055555555</c:v>
                </c:pt>
                <c:pt idx="64899">
                  <c:v>44115.371527777781</c:v>
                </c:pt>
                <c:pt idx="64900">
                  <c:v>44115.375</c:v>
                </c:pt>
                <c:pt idx="64901">
                  <c:v>44115.378472222219</c:v>
                </c:pt>
                <c:pt idx="64902">
                  <c:v>44115.381944444445</c:v>
                </c:pt>
                <c:pt idx="64903">
                  <c:v>44115.385416666664</c:v>
                </c:pt>
                <c:pt idx="64904">
                  <c:v>44115.388888888891</c:v>
                </c:pt>
                <c:pt idx="64905">
                  <c:v>44115.392361111109</c:v>
                </c:pt>
                <c:pt idx="64906">
                  <c:v>44115.395833333336</c:v>
                </c:pt>
                <c:pt idx="64907">
                  <c:v>44115.399305555555</c:v>
                </c:pt>
                <c:pt idx="64908">
                  <c:v>44115.402777777781</c:v>
                </c:pt>
                <c:pt idx="64909">
                  <c:v>44115.40625</c:v>
                </c:pt>
                <c:pt idx="64910">
                  <c:v>44115.409722222219</c:v>
                </c:pt>
                <c:pt idx="64911">
                  <c:v>44115.413194444445</c:v>
                </c:pt>
                <c:pt idx="64912">
                  <c:v>44115.416666666664</c:v>
                </c:pt>
                <c:pt idx="64913">
                  <c:v>44115.420138888891</c:v>
                </c:pt>
                <c:pt idx="64914">
                  <c:v>44115.423611111109</c:v>
                </c:pt>
                <c:pt idx="64915">
                  <c:v>44115.427083333336</c:v>
                </c:pt>
                <c:pt idx="64916">
                  <c:v>44115.430555555555</c:v>
                </c:pt>
                <c:pt idx="64917">
                  <c:v>44115.434027777781</c:v>
                </c:pt>
                <c:pt idx="64918">
                  <c:v>44115.4375</c:v>
                </c:pt>
                <c:pt idx="64919">
                  <c:v>44115.440972222219</c:v>
                </c:pt>
                <c:pt idx="64920">
                  <c:v>44115.444444444445</c:v>
                </c:pt>
                <c:pt idx="64921">
                  <c:v>44115.447916666664</c:v>
                </c:pt>
                <c:pt idx="64922">
                  <c:v>44115.451388888891</c:v>
                </c:pt>
                <c:pt idx="64923">
                  <c:v>44115.454861111109</c:v>
                </c:pt>
                <c:pt idx="64924">
                  <c:v>44115.458333333336</c:v>
                </c:pt>
                <c:pt idx="64925">
                  <c:v>44115.461805555555</c:v>
                </c:pt>
                <c:pt idx="64926">
                  <c:v>44115.465277777781</c:v>
                </c:pt>
                <c:pt idx="64927">
                  <c:v>44115.46875</c:v>
                </c:pt>
                <c:pt idx="64928">
                  <c:v>44115.472222222219</c:v>
                </c:pt>
                <c:pt idx="64929">
                  <c:v>44115.475694444445</c:v>
                </c:pt>
                <c:pt idx="64930">
                  <c:v>44115.479166666664</c:v>
                </c:pt>
                <c:pt idx="64931">
                  <c:v>44115.482638888891</c:v>
                </c:pt>
                <c:pt idx="64932">
                  <c:v>44115.486111111109</c:v>
                </c:pt>
                <c:pt idx="64933">
                  <c:v>44115.489583333336</c:v>
                </c:pt>
                <c:pt idx="64934">
                  <c:v>44115.493055555555</c:v>
                </c:pt>
                <c:pt idx="64935">
                  <c:v>44115.496527777781</c:v>
                </c:pt>
                <c:pt idx="64936">
                  <c:v>44115.5</c:v>
                </c:pt>
                <c:pt idx="64937">
                  <c:v>44115.503472222219</c:v>
                </c:pt>
                <c:pt idx="64938">
                  <c:v>44115.506944444445</c:v>
                </c:pt>
                <c:pt idx="64939">
                  <c:v>44115.510416666664</c:v>
                </c:pt>
                <c:pt idx="64940">
                  <c:v>44115.513888888891</c:v>
                </c:pt>
                <c:pt idx="64941">
                  <c:v>44115.517361111109</c:v>
                </c:pt>
                <c:pt idx="64942">
                  <c:v>44115.520833333336</c:v>
                </c:pt>
                <c:pt idx="64943">
                  <c:v>44115.524305555555</c:v>
                </c:pt>
                <c:pt idx="64944">
                  <c:v>44115.527777777781</c:v>
                </c:pt>
                <c:pt idx="64945">
                  <c:v>44115.53125</c:v>
                </c:pt>
                <c:pt idx="64946">
                  <c:v>44115.534722222219</c:v>
                </c:pt>
                <c:pt idx="64947">
                  <c:v>44115.538194444445</c:v>
                </c:pt>
                <c:pt idx="64948">
                  <c:v>44115.541666666664</c:v>
                </c:pt>
                <c:pt idx="64949">
                  <c:v>44115.545138888891</c:v>
                </c:pt>
                <c:pt idx="64950">
                  <c:v>44115.548611111109</c:v>
                </c:pt>
                <c:pt idx="64951">
                  <c:v>44115.552083333336</c:v>
                </c:pt>
                <c:pt idx="64952">
                  <c:v>44115.555555555555</c:v>
                </c:pt>
                <c:pt idx="64953">
                  <c:v>44115.559027777781</c:v>
                </c:pt>
                <c:pt idx="64954">
                  <c:v>44115.5625</c:v>
                </c:pt>
                <c:pt idx="64955">
                  <c:v>44115.565972222219</c:v>
                </c:pt>
                <c:pt idx="64956">
                  <c:v>44115.569444444445</c:v>
                </c:pt>
                <c:pt idx="64957">
                  <c:v>44115.572916666664</c:v>
                </c:pt>
                <c:pt idx="64958">
                  <c:v>44115.576388888891</c:v>
                </c:pt>
                <c:pt idx="64959">
                  <c:v>44115.579861111109</c:v>
                </c:pt>
                <c:pt idx="64960">
                  <c:v>44115.583333333336</c:v>
                </c:pt>
                <c:pt idx="64961">
                  <c:v>44115.586805555555</c:v>
                </c:pt>
                <c:pt idx="64962">
                  <c:v>44115.590277777781</c:v>
                </c:pt>
                <c:pt idx="64963">
                  <c:v>44115.59375</c:v>
                </c:pt>
                <c:pt idx="64964">
                  <c:v>44115.597222222219</c:v>
                </c:pt>
                <c:pt idx="64965">
                  <c:v>44115.600694444445</c:v>
                </c:pt>
                <c:pt idx="64966">
                  <c:v>44115.604166666664</c:v>
                </c:pt>
                <c:pt idx="64967">
                  <c:v>44115.607638888891</c:v>
                </c:pt>
                <c:pt idx="64968">
                  <c:v>44115.611111111109</c:v>
                </c:pt>
                <c:pt idx="64969">
                  <c:v>44115.614583333336</c:v>
                </c:pt>
                <c:pt idx="64970">
                  <c:v>44115.618055555555</c:v>
                </c:pt>
                <c:pt idx="64971">
                  <c:v>44115.621527777781</c:v>
                </c:pt>
                <c:pt idx="64972">
                  <c:v>44115.625</c:v>
                </c:pt>
                <c:pt idx="64973">
                  <c:v>44115.628472222219</c:v>
                </c:pt>
                <c:pt idx="64974">
                  <c:v>44115.631944444445</c:v>
                </c:pt>
                <c:pt idx="64975">
                  <c:v>44115.635416666664</c:v>
                </c:pt>
                <c:pt idx="64976">
                  <c:v>44115.638888888891</c:v>
                </c:pt>
                <c:pt idx="64977">
                  <c:v>44115.642361111109</c:v>
                </c:pt>
                <c:pt idx="64978">
                  <c:v>44115.645833333336</c:v>
                </c:pt>
                <c:pt idx="64979">
                  <c:v>44115.649305555555</c:v>
                </c:pt>
                <c:pt idx="64980">
                  <c:v>44115.652777777781</c:v>
                </c:pt>
                <c:pt idx="64981">
                  <c:v>44115.65625</c:v>
                </c:pt>
                <c:pt idx="64982">
                  <c:v>44115.659722222219</c:v>
                </c:pt>
                <c:pt idx="64983">
                  <c:v>44115.663194444445</c:v>
                </c:pt>
                <c:pt idx="64984">
                  <c:v>44115.666666666664</c:v>
                </c:pt>
                <c:pt idx="64985">
                  <c:v>44115.670138888891</c:v>
                </c:pt>
                <c:pt idx="64986">
                  <c:v>44115.673611111109</c:v>
                </c:pt>
                <c:pt idx="64987">
                  <c:v>44115.677083333336</c:v>
                </c:pt>
                <c:pt idx="64988">
                  <c:v>44115.680555555555</c:v>
                </c:pt>
                <c:pt idx="64989">
                  <c:v>44115.684027777781</c:v>
                </c:pt>
                <c:pt idx="64990">
                  <c:v>44115.6875</c:v>
                </c:pt>
                <c:pt idx="64991">
                  <c:v>44115.690972222219</c:v>
                </c:pt>
                <c:pt idx="64992">
                  <c:v>44115.694444444445</c:v>
                </c:pt>
                <c:pt idx="64993">
                  <c:v>44115.697916666664</c:v>
                </c:pt>
                <c:pt idx="64994">
                  <c:v>44115.701388888891</c:v>
                </c:pt>
                <c:pt idx="64995">
                  <c:v>44115.704861111109</c:v>
                </c:pt>
                <c:pt idx="64996">
                  <c:v>44115.708333333336</c:v>
                </c:pt>
                <c:pt idx="64997">
                  <c:v>44115.711805555555</c:v>
                </c:pt>
                <c:pt idx="64998">
                  <c:v>44115.715277777781</c:v>
                </c:pt>
                <c:pt idx="64999">
                  <c:v>44115.71875</c:v>
                </c:pt>
                <c:pt idx="65000">
                  <c:v>44115.722222222219</c:v>
                </c:pt>
                <c:pt idx="65001">
                  <c:v>44115.725694444445</c:v>
                </c:pt>
                <c:pt idx="65002">
                  <c:v>44115.729166666664</c:v>
                </c:pt>
                <c:pt idx="65003">
                  <c:v>44115.732638888891</c:v>
                </c:pt>
                <c:pt idx="65004">
                  <c:v>44115.736111111109</c:v>
                </c:pt>
                <c:pt idx="65005">
                  <c:v>44115.739583333336</c:v>
                </c:pt>
                <c:pt idx="65006">
                  <c:v>44115.743055555555</c:v>
                </c:pt>
                <c:pt idx="65007">
                  <c:v>44115.746527777781</c:v>
                </c:pt>
                <c:pt idx="65008">
                  <c:v>44115.75</c:v>
                </c:pt>
                <c:pt idx="65009">
                  <c:v>44115.753472222219</c:v>
                </c:pt>
                <c:pt idx="65010">
                  <c:v>44115.756944444445</c:v>
                </c:pt>
                <c:pt idx="65011">
                  <c:v>44115.760416666664</c:v>
                </c:pt>
                <c:pt idx="65012">
                  <c:v>44115.763888888891</c:v>
                </c:pt>
                <c:pt idx="65013">
                  <c:v>44115.767361111109</c:v>
                </c:pt>
                <c:pt idx="65014">
                  <c:v>44115.770833333336</c:v>
                </c:pt>
                <c:pt idx="65015">
                  <c:v>44115.774305555555</c:v>
                </c:pt>
                <c:pt idx="65016">
                  <c:v>44115.777777777781</c:v>
                </c:pt>
                <c:pt idx="65017">
                  <c:v>44115.78125</c:v>
                </c:pt>
                <c:pt idx="65018">
                  <c:v>44115.784722222219</c:v>
                </c:pt>
                <c:pt idx="65019">
                  <c:v>44115.788194444445</c:v>
                </c:pt>
                <c:pt idx="65020">
                  <c:v>44115.791666666664</c:v>
                </c:pt>
                <c:pt idx="65021">
                  <c:v>44115.795138888891</c:v>
                </c:pt>
                <c:pt idx="65022">
                  <c:v>44115.798611111109</c:v>
                </c:pt>
                <c:pt idx="65023">
                  <c:v>44115.802083333336</c:v>
                </c:pt>
                <c:pt idx="65024">
                  <c:v>44115.805555555555</c:v>
                </c:pt>
                <c:pt idx="65025">
                  <c:v>44115.809027777781</c:v>
                </c:pt>
                <c:pt idx="65026">
                  <c:v>44115.8125</c:v>
                </c:pt>
                <c:pt idx="65027">
                  <c:v>44115.815972222219</c:v>
                </c:pt>
                <c:pt idx="65028">
                  <c:v>44115.819444444445</c:v>
                </c:pt>
                <c:pt idx="65029">
                  <c:v>44115.822916666664</c:v>
                </c:pt>
                <c:pt idx="65030">
                  <c:v>44115.826388888891</c:v>
                </c:pt>
                <c:pt idx="65031">
                  <c:v>44115.829861111109</c:v>
                </c:pt>
                <c:pt idx="65032">
                  <c:v>44115.833333333336</c:v>
                </c:pt>
                <c:pt idx="65033">
                  <c:v>44115.836805555555</c:v>
                </c:pt>
                <c:pt idx="65034">
                  <c:v>44115.840277777781</c:v>
                </c:pt>
                <c:pt idx="65035">
                  <c:v>44115.84375</c:v>
                </c:pt>
                <c:pt idx="65036">
                  <c:v>44115.847222222219</c:v>
                </c:pt>
                <c:pt idx="65037">
                  <c:v>44115.850694444445</c:v>
                </c:pt>
                <c:pt idx="65038">
                  <c:v>44115.854166666664</c:v>
                </c:pt>
                <c:pt idx="65039">
                  <c:v>44115.857638888891</c:v>
                </c:pt>
                <c:pt idx="65040">
                  <c:v>44115.861111111109</c:v>
                </c:pt>
                <c:pt idx="65041">
                  <c:v>44115.864583333336</c:v>
                </c:pt>
                <c:pt idx="65042">
                  <c:v>44115.868055555555</c:v>
                </c:pt>
                <c:pt idx="65043">
                  <c:v>44115.871527777781</c:v>
                </c:pt>
                <c:pt idx="65044">
                  <c:v>44115.875</c:v>
                </c:pt>
                <c:pt idx="65045">
                  <c:v>44115.878472222219</c:v>
                </c:pt>
                <c:pt idx="65046">
                  <c:v>44115.881944444445</c:v>
                </c:pt>
                <c:pt idx="65047">
                  <c:v>44115.885416666664</c:v>
                </c:pt>
                <c:pt idx="65048">
                  <c:v>44115.888888888891</c:v>
                </c:pt>
                <c:pt idx="65049">
                  <c:v>44115.892361111109</c:v>
                </c:pt>
                <c:pt idx="65050">
                  <c:v>44115.895833333336</c:v>
                </c:pt>
                <c:pt idx="65051">
                  <c:v>44115.899305555555</c:v>
                </c:pt>
                <c:pt idx="65052">
                  <c:v>44115.902777777781</c:v>
                </c:pt>
                <c:pt idx="65053">
                  <c:v>44115.90625</c:v>
                </c:pt>
                <c:pt idx="65054">
                  <c:v>44115.909722222219</c:v>
                </c:pt>
                <c:pt idx="65055">
                  <c:v>44115.913194444445</c:v>
                </c:pt>
                <c:pt idx="65056">
                  <c:v>44115.916666666664</c:v>
                </c:pt>
                <c:pt idx="65057">
                  <c:v>44115.920138888891</c:v>
                </c:pt>
                <c:pt idx="65058">
                  <c:v>44115.923611111109</c:v>
                </c:pt>
                <c:pt idx="65059">
                  <c:v>44115.927083333336</c:v>
                </c:pt>
                <c:pt idx="65060">
                  <c:v>44115.930555555555</c:v>
                </c:pt>
                <c:pt idx="65061">
                  <c:v>44115.934027777781</c:v>
                </c:pt>
                <c:pt idx="65062">
                  <c:v>44115.9375</c:v>
                </c:pt>
                <c:pt idx="65063">
                  <c:v>44115.940972222219</c:v>
                </c:pt>
                <c:pt idx="65064">
                  <c:v>44115.944444444445</c:v>
                </c:pt>
                <c:pt idx="65065">
                  <c:v>44115.947916666664</c:v>
                </c:pt>
                <c:pt idx="65066">
                  <c:v>44115.951388888891</c:v>
                </c:pt>
                <c:pt idx="65067">
                  <c:v>44115.954861111109</c:v>
                </c:pt>
                <c:pt idx="65068">
                  <c:v>44115.958333333336</c:v>
                </c:pt>
                <c:pt idx="65069">
                  <c:v>44115.961805555555</c:v>
                </c:pt>
                <c:pt idx="65070">
                  <c:v>44115.965277777781</c:v>
                </c:pt>
                <c:pt idx="65071">
                  <c:v>44115.96875</c:v>
                </c:pt>
                <c:pt idx="65072">
                  <c:v>44115.972222222219</c:v>
                </c:pt>
                <c:pt idx="65073">
                  <c:v>44115.975694444445</c:v>
                </c:pt>
                <c:pt idx="65074">
                  <c:v>44115.979166666664</c:v>
                </c:pt>
                <c:pt idx="65075">
                  <c:v>44115.982638888891</c:v>
                </c:pt>
                <c:pt idx="65076">
                  <c:v>44115.986111111109</c:v>
                </c:pt>
                <c:pt idx="65077">
                  <c:v>44115.989583333336</c:v>
                </c:pt>
                <c:pt idx="65078">
                  <c:v>44115.993055555555</c:v>
                </c:pt>
                <c:pt idx="65079">
                  <c:v>44115.996527777781</c:v>
                </c:pt>
                <c:pt idx="65080">
                  <c:v>44116</c:v>
                </c:pt>
                <c:pt idx="65081">
                  <c:v>44116.003472222219</c:v>
                </c:pt>
                <c:pt idx="65082">
                  <c:v>44116.006944444445</c:v>
                </c:pt>
                <c:pt idx="65083">
                  <c:v>44116.010416666664</c:v>
                </c:pt>
                <c:pt idx="65084">
                  <c:v>44116.013888888891</c:v>
                </c:pt>
                <c:pt idx="65085">
                  <c:v>44116.017361111109</c:v>
                </c:pt>
                <c:pt idx="65086">
                  <c:v>44116.020833333336</c:v>
                </c:pt>
                <c:pt idx="65087">
                  <c:v>44116.024305555555</c:v>
                </c:pt>
                <c:pt idx="65088">
                  <c:v>44116.027777777781</c:v>
                </c:pt>
                <c:pt idx="65089">
                  <c:v>44116.03125</c:v>
                </c:pt>
                <c:pt idx="65090">
                  <c:v>44116.034722222219</c:v>
                </c:pt>
                <c:pt idx="65091">
                  <c:v>44116.038194444445</c:v>
                </c:pt>
                <c:pt idx="65092">
                  <c:v>44116.041666666664</c:v>
                </c:pt>
                <c:pt idx="65093">
                  <c:v>44116.045138888891</c:v>
                </c:pt>
                <c:pt idx="65094">
                  <c:v>44116.048611111109</c:v>
                </c:pt>
                <c:pt idx="65095">
                  <c:v>44116.052083333336</c:v>
                </c:pt>
                <c:pt idx="65096">
                  <c:v>44116.055555555555</c:v>
                </c:pt>
                <c:pt idx="65097">
                  <c:v>44116.059027777781</c:v>
                </c:pt>
                <c:pt idx="65098">
                  <c:v>44116.0625</c:v>
                </c:pt>
                <c:pt idx="65099">
                  <c:v>44116.065972222219</c:v>
                </c:pt>
                <c:pt idx="65100">
                  <c:v>44116.069444444445</c:v>
                </c:pt>
                <c:pt idx="65101">
                  <c:v>44116.072916666664</c:v>
                </c:pt>
                <c:pt idx="65102">
                  <c:v>44116.076388888891</c:v>
                </c:pt>
                <c:pt idx="65103">
                  <c:v>44116.079861111109</c:v>
                </c:pt>
                <c:pt idx="65104">
                  <c:v>44116.083333333336</c:v>
                </c:pt>
                <c:pt idx="65105">
                  <c:v>44116.086805555555</c:v>
                </c:pt>
                <c:pt idx="65106">
                  <c:v>44116.090277777781</c:v>
                </c:pt>
                <c:pt idx="65107">
                  <c:v>44116.09375</c:v>
                </c:pt>
                <c:pt idx="65108">
                  <c:v>44116.097222222219</c:v>
                </c:pt>
                <c:pt idx="65109">
                  <c:v>44116.100694444445</c:v>
                </c:pt>
                <c:pt idx="65110">
                  <c:v>44116.104166666664</c:v>
                </c:pt>
                <c:pt idx="65111">
                  <c:v>44116.107638888891</c:v>
                </c:pt>
                <c:pt idx="65112">
                  <c:v>44116.111111111109</c:v>
                </c:pt>
                <c:pt idx="65113">
                  <c:v>44116.114583333336</c:v>
                </c:pt>
                <c:pt idx="65114">
                  <c:v>44116.118055555555</c:v>
                </c:pt>
                <c:pt idx="65115">
                  <c:v>44116.121527777781</c:v>
                </c:pt>
                <c:pt idx="65116">
                  <c:v>44116.125</c:v>
                </c:pt>
                <c:pt idx="65117">
                  <c:v>44116.128472222219</c:v>
                </c:pt>
                <c:pt idx="65118">
                  <c:v>44116.131944444445</c:v>
                </c:pt>
                <c:pt idx="65119">
                  <c:v>44116.135416666664</c:v>
                </c:pt>
                <c:pt idx="65120">
                  <c:v>44116.138888888891</c:v>
                </c:pt>
                <c:pt idx="65121">
                  <c:v>44116.142361111109</c:v>
                </c:pt>
                <c:pt idx="65122">
                  <c:v>44116.145833333336</c:v>
                </c:pt>
                <c:pt idx="65123">
                  <c:v>44116.149305555555</c:v>
                </c:pt>
                <c:pt idx="65124">
                  <c:v>44116.152777777781</c:v>
                </c:pt>
                <c:pt idx="65125">
                  <c:v>44116.15625</c:v>
                </c:pt>
                <c:pt idx="65126">
                  <c:v>44116.159722222219</c:v>
                </c:pt>
                <c:pt idx="65127">
                  <c:v>44116.163194444445</c:v>
                </c:pt>
                <c:pt idx="65128">
                  <c:v>44116.166666666664</c:v>
                </c:pt>
                <c:pt idx="65129">
                  <c:v>44116.170138888891</c:v>
                </c:pt>
                <c:pt idx="65130">
                  <c:v>44116.173611111109</c:v>
                </c:pt>
                <c:pt idx="65131">
                  <c:v>44116.177083333336</c:v>
                </c:pt>
                <c:pt idx="65132">
                  <c:v>44116.180555555555</c:v>
                </c:pt>
                <c:pt idx="65133">
                  <c:v>44116.184027777781</c:v>
                </c:pt>
                <c:pt idx="65134">
                  <c:v>44116.1875</c:v>
                </c:pt>
                <c:pt idx="65135">
                  <c:v>44116.190972222219</c:v>
                </c:pt>
                <c:pt idx="65136">
                  <c:v>44116.194444444445</c:v>
                </c:pt>
                <c:pt idx="65137">
                  <c:v>44116.197916666664</c:v>
                </c:pt>
                <c:pt idx="65138">
                  <c:v>44116.201388888891</c:v>
                </c:pt>
                <c:pt idx="65139">
                  <c:v>44116.204861111109</c:v>
                </c:pt>
                <c:pt idx="65140">
                  <c:v>44116.208333333336</c:v>
                </c:pt>
                <c:pt idx="65141">
                  <c:v>44116.211805555555</c:v>
                </c:pt>
                <c:pt idx="65142">
                  <c:v>44116.215277777781</c:v>
                </c:pt>
                <c:pt idx="65143">
                  <c:v>44116.21875</c:v>
                </c:pt>
                <c:pt idx="65144">
                  <c:v>44116.222222222219</c:v>
                </c:pt>
                <c:pt idx="65145">
                  <c:v>44116.225694444445</c:v>
                </c:pt>
                <c:pt idx="65146">
                  <c:v>44116.229166666664</c:v>
                </c:pt>
                <c:pt idx="65147">
                  <c:v>44116.232638888891</c:v>
                </c:pt>
                <c:pt idx="65148">
                  <c:v>44116.236111111109</c:v>
                </c:pt>
                <c:pt idx="65149">
                  <c:v>44116.239583333336</c:v>
                </c:pt>
                <c:pt idx="65150">
                  <c:v>44116.243055555555</c:v>
                </c:pt>
                <c:pt idx="65151">
                  <c:v>44116.246527777781</c:v>
                </c:pt>
                <c:pt idx="65152">
                  <c:v>44116.25</c:v>
                </c:pt>
                <c:pt idx="65153">
                  <c:v>44116.253472222219</c:v>
                </c:pt>
                <c:pt idx="65154">
                  <c:v>44116.256944444445</c:v>
                </c:pt>
                <c:pt idx="65155">
                  <c:v>44116.260416666664</c:v>
                </c:pt>
                <c:pt idx="65156">
                  <c:v>44116.263888888891</c:v>
                </c:pt>
                <c:pt idx="65157">
                  <c:v>44116.267361111109</c:v>
                </c:pt>
                <c:pt idx="65158">
                  <c:v>44116.270833333336</c:v>
                </c:pt>
                <c:pt idx="65159">
                  <c:v>44116.274305555555</c:v>
                </c:pt>
                <c:pt idx="65160">
                  <c:v>44116.277777777781</c:v>
                </c:pt>
                <c:pt idx="65161">
                  <c:v>44116.28125</c:v>
                </c:pt>
                <c:pt idx="65162">
                  <c:v>44116.284722222219</c:v>
                </c:pt>
                <c:pt idx="65163">
                  <c:v>44116.288194444445</c:v>
                </c:pt>
                <c:pt idx="65164">
                  <c:v>44116.291666666664</c:v>
                </c:pt>
                <c:pt idx="65165">
                  <c:v>44116.295138888891</c:v>
                </c:pt>
                <c:pt idx="65166">
                  <c:v>44116.298611111109</c:v>
                </c:pt>
                <c:pt idx="65167">
                  <c:v>44116.302083333336</c:v>
                </c:pt>
                <c:pt idx="65168">
                  <c:v>44116.305555555555</c:v>
                </c:pt>
                <c:pt idx="65169">
                  <c:v>44116.309027777781</c:v>
                </c:pt>
                <c:pt idx="65170">
                  <c:v>44116.3125</c:v>
                </c:pt>
                <c:pt idx="65171">
                  <c:v>44116.315972222219</c:v>
                </c:pt>
                <c:pt idx="65172">
                  <c:v>44116.319444444445</c:v>
                </c:pt>
                <c:pt idx="65173">
                  <c:v>44116.322916666664</c:v>
                </c:pt>
                <c:pt idx="65174">
                  <c:v>44116.326388888891</c:v>
                </c:pt>
                <c:pt idx="65175">
                  <c:v>44116.329861111109</c:v>
                </c:pt>
                <c:pt idx="65176">
                  <c:v>44116.333333333336</c:v>
                </c:pt>
                <c:pt idx="65177">
                  <c:v>44116.336805555555</c:v>
                </c:pt>
                <c:pt idx="65178">
                  <c:v>44116.340277777781</c:v>
                </c:pt>
                <c:pt idx="65179">
                  <c:v>44116.34375</c:v>
                </c:pt>
                <c:pt idx="65180">
                  <c:v>44116.347222222219</c:v>
                </c:pt>
                <c:pt idx="65181">
                  <c:v>44116.350694444445</c:v>
                </c:pt>
                <c:pt idx="65182">
                  <c:v>44116.354166666664</c:v>
                </c:pt>
                <c:pt idx="65183">
                  <c:v>44116.357638888891</c:v>
                </c:pt>
                <c:pt idx="65184">
                  <c:v>44116.361111111109</c:v>
                </c:pt>
                <c:pt idx="65185">
                  <c:v>44116.364583333336</c:v>
                </c:pt>
                <c:pt idx="65186">
                  <c:v>44116.368055555555</c:v>
                </c:pt>
                <c:pt idx="65187">
                  <c:v>44116.371527777781</c:v>
                </c:pt>
                <c:pt idx="65188">
                  <c:v>44116.375</c:v>
                </c:pt>
                <c:pt idx="65189">
                  <c:v>44116.378472222219</c:v>
                </c:pt>
                <c:pt idx="65190">
                  <c:v>44116.381944444445</c:v>
                </c:pt>
                <c:pt idx="65191">
                  <c:v>44116.385416666664</c:v>
                </c:pt>
                <c:pt idx="65192">
                  <c:v>44116.388888888891</c:v>
                </c:pt>
                <c:pt idx="65193">
                  <c:v>44116.392361111109</c:v>
                </c:pt>
                <c:pt idx="65194">
                  <c:v>44116.395833333336</c:v>
                </c:pt>
                <c:pt idx="65195">
                  <c:v>44116.399305555555</c:v>
                </c:pt>
                <c:pt idx="65196">
                  <c:v>44116.402777777781</c:v>
                </c:pt>
                <c:pt idx="65197">
                  <c:v>44116.40625</c:v>
                </c:pt>
                <c:pt idx="65198">
                  <c:v>44116.409722222219</c:v>
                </c:pt>
                <c:pt idx="65199">
                  <c:v>44116.413194444445</c:v>
                </c:pt>
                <c:pt idx="65200">
                  <c:v>44116.416666666664</c:v>
                </c:pt>
                <c:pt idx="65201">
                  <c:v>44116.420138888891</c:v>
                </c:pt>
                <c:pt idx="65202">
                  <c:v>44116.423611111109</c:v>
                </c:pt>
                <c:pt idx="65203">
                  <c:v>44116.427083333336</c:v>
                </c:pt>
                <c:pt idx="65204">
                  <c:v>44116.430555555555</c:v>
                </c:pt>
                <c:pt idx="65205">
                  <c:v>44116.434027777781</c:v>
                </c:pt>
                <c:pt idx="65206">
                  <c:v>44116.4375</c:v>
                </c:pt>
                <c:pt idx="65207">
                  <c:v>44116.440972222219</c:v>
                </c:pt>
                <c:pt idx="65208">
                  <c:v>44116.444444444445</c:v>
                </c:pt>
                <c:pt idx="65209">
                  <c:v>44116.447916666664</c:v>
                </c:pt>
                <c:pt idx="65210">
                  <c:v>44116.451388888891</c:v>
                </c:pt>
                <c:pt idx="65211">
                  <c:v>44116.454861111109</c:v>
                </c:pt>
                <c:pt idx="65212">
                  <c:v>44116.458333333336</c:v>
                </c:pt>
                <c:pt idx="65213">
                  <c:v>44116.461805555555</c:v>
                </c:pt>
                <c:pt idx="65214">
                  <c:v>44116.465277777781</c:v>
                </c:pt>
                <c:pt idx="65215">
                  <c:v>44116.46875</c:v>
                </c:pt>
                <c:pt idx="65216">
                  <c:v>44116.472222222219</c:v>
                </c:pt>
                <c:pt idx="65217">
                  <c:v>44116.475694444445</c:v>
                </c:pt>
                <c:pt idx="65218">
                  <c:v>44116.479166666664</c:v>
                </c:pt>
                <c:pt idx="65219">
                  <c:v>44116.482638888891</c:v>
                </c:pt>
                <c:pt idx="65220">
                  <c:v>44116.486111111109</c:v>
                </c:pt>
                <c:pt idx="65221">
                  <c:v>44116.489583333336</c:v>
                </c:pt>
                <c:pt idx="65222">
                  <c:v>44116.493055555555</c:v>
                </c:pt>
                <c:pt idx="65223">
                  <c:v>44116.496527777781</c:v>
                </c:pt>
                <c:pt idx="65224">
                  <c:v>44116.5</c:v>
                </c:pt>
                <c:pt idx="65225">
                  <c:v>44116.503472222219</c:v>
                </c:pt>
                <c:pt idx="65226">
                  <c:v>44116.506944444445</c:v>
                </c:pt>
                <c:pt idx="65227">
                  <c:v>44116.510416666664</c:v>
                </c:pt>
                <c:pt idx="65228">
                  <c:v>44116.513888888891</c:v>
                </c:pt>
                <c:pt idx="65229">
                  <c:v>44116.517361111109</c:v>
                </c:pt>
                <c:pt idx="65230">
                  <c:v>44116.520833333336</c:v>
                </c:pt>
                <c:pt idx="65231">
                  <c:v>44116.524305555555</c:v>
                </c:pt>
                <c:pt idx="65232">
                  <c:v>44116.527777777781</c:v>
                </c:pt>
                <c:pt idx="65233">
                  <c:v>44116.53125</c:v>
                </c:pt>
                <c:pt idx="65234">
                  <c:v>44116.534722222219</c:v>
                </c:pt>
                <c:pt idx="65235">
                  <c:v>44116.538194444445</c:v>
                </c:pt>
                <c:pt idx="65236">
                  <c:v>44116.541666666664</c:v>
                </c:pt>
                <c:pt idx="65237">
                  <c:v>44116.545138888891</c:v>
                </c:pt>
                <c:pt idx="65238">
                  <c:v>44116.548611111109</c:v>
                </c:pt>
                <c:pt idx="65239">
                  <c:v>44116.552083333336</c:v>
                </c:pt>
                <c:pt idx="65240">
                  <c:v>44116.555555555555</c:v>
                </c:pt>
                <c:pt idx="65241">
                  <c:v>44116.559027777781</c:v>
                </c:pt>
                <c:pt idx="65242">
                  <c:v>44116.5625</c:v>
                </c:pt>
                <c:pt idx="65243">
                  <c:v>44116.565972222219</c:v>
                </c:pt>
                <c:pt idx="65244">
                  <c:v>44116.569444444445</c:v>
                </c:pt>
                <c:pt idx="65245">
                  <c:v>44116.572916666664</c:v>
                </c:pt>
                <c:pt idx="65246">
                  <c:v>44116.576388888891</c:v>
                </c:pt>
                <c:pt idx="65247">
                  <c:v>44116.579861111109</c:v>
                </c:pt>
                <c:pt idx="65248">
                  <c:v>44116.583333333336</c:v>
                </c:pt>
                <c:pt idx="65249">
                  <c:v>44116.586805555555</c:v>
                </c:pt>
                <c:pt idx="65250">
                  <c:v>44116.590277777781</c:v>
                </c:pt>
                <c:pt idx="65251">
                  <c:v>44116.59375</c:v>
                </c:pt>
                <c:pt idx="65252">
                  <c:v>44116.597222222219</c:v>
                </c:pt>
                <c:pt idx="65253">
                  <c:v>44116.600694444445</c:v>
                </c:pt>
                <c:pt idx="65254">
                  <c:v>44116.604166666664</c:v>
                </c:pt>
                <c:pt idx="65255">
                  <c:v>44116.607638888891</c:v>
                </c:pt>
                <c:pt idx="65256">
                  <c:v>44116.611111111109</c:v>
                </c:pt>
                <c:pt idx="65257">
                  <c:v>44116.614583333336</c:v>
                </c:pt>
                <c:pt idx="65258">
                  <c:v>44116.618055555555</c:v>
                </c:pt>
                <c:pt idx="65259">
                  <c:v>44116.621527777781</c:v>
                </c:pt>
                <c:pt idx="65260">
                  <c:v>44116.625</c:v>
                </c:pt>
                <c:pt idx="65261">
                  <c:v>44116.628472222219</c:v>
                </c:pt>
                <c:pt idx="65262">
                  <c:v>44116.631944444445</c:v>
                </c:pt>
                <c:pt idx="65263">
                  <c:v>44116.635416666664</c:v>
                </c:pt>
                <c:pt idx="65264">
                  <c:v>44116.638888888891</c:v>
                </c:pt>
                <c:pt idx="65265">
                  <c:v>44116.642361111109</c:v>
                </c:pt>
                <c:pt idx="65266">
                  <c:v>44116.645833333336</c:v>
                </c:pt>
                <c:pt idx="65267">
                  <c:v>44116.649305555555</c:v>
                </c:pt>
                <c:pt idx="65268">
                  <c:v>44116.652777777781</c:v>
                </c:pt>
                <c:pt idx="65269">
                  <c:v>44116.65625</c:v>
                </c:pt>
                <c:pt idx="65270">
                  <c:v>44116.659722222219</c:v>
                </c:pt>
                <c:pt idx="65271">
                  <c:v>44116.663194444445</c:v>
                </c:pt>
                <c:pt idx="65272">
                  <c:v>44116.666666666664</c:v>
                </c:pt>
                <c:pt idx="65273">
                  <c:v>44116.670138888891</c:v>
                </c:pt>
                <c:pt idx="65274">
                  <c:v>44116.673611111109</c:v>
                </c:pt>
                <c:pt idx="65275">
                  <c:v>44116.677083333336</c:v>
                </c:pt>
                <c:pt idx="65276">
                  <c:v>44116.680555555555</c:v>
                </c:pt>
                <c:pt idx="65277">
                  <c:v>44116.684027777781</c:v>
                </c:pt>
                <c:pt idx="65278">
                  <c:v>44116.6875</c:v>
                </c:pt>
                <c:pt idx="65279">
                  <c:v>44116.690972222219</c:v>
                </c:pt>
                <c:pt idx="65280">
                  <c:v>44116.694444444445</c:v>
                </c:pt>
                <c:pt idx="65281">
                  <c:v>44116.697916666664</c:v>
                </c:pt>
                <c:pt idx="65282">
                  <c:v>44116.701388888891</c:v>
                </c:pt>
                <c:pt idx="65283">
                  <c:v>44116.704861111109</c:v>
                </c:pt>
                <c:pt idx="65284">
                  <c:v>44116.708333333336</c:v>
                </c:pt>
                <c:pt idx="65285">
                  <c:v>44116.711805555555</c:v>
                </c:pt>
                <c:pt idx="65286">
                  <c:v>44116.715277777781</c:v>
                </c:pt>
                <c:pt idx="65287">
                  <c:v>44116.71875</c:v>
                </c:pt>
                <c:pt idx="65288">
                  <c:v>44116.722222222219</c:v>
                </c:pt>
                <c:pt idx="65289">
                  <c:v>44116.725694444445</c:v>
                </c:pt>
                <c:pt idx="65290">
                  <c:v>44116.729166666664</c:v>
                </c:pt>
                <c:pt idx="65291">
                  <c:v>44116.732638888891</c:v>
                </c:pt>
                <c:pt idx="65292">
                  <c:v>44116.736111111109</c:v>
                </c:pt>
                <c:pt idx="65293">
                  <c:v>44116.739583333336</c:v>
                </c:pt>
                <c:pt idx="65294">
                  <c:v>44116.743055555555</c:v>
                </c:pt>
                <c:pt idx="65295">
                  <c:v>44116.746527777781</c:v>
                </c:pt>
                <c:pt idx="65296">
                  <c:v>44116.75</c:v>
                </c:pt>
                <c:pt idx="65297">
                  <c:v>44116.753472222219</c:v>
                </c:pt>
                <c:pt idx="65298">
                  <c:v>44116.756944444445</c:v>
                </c:pt>
                <c:pt idx="65299">
                  <c:v>44116.760416666664</c:v>
                </c:pt>
                <c:pt idx="65300">
                  <c:v>44116.763888888891</c:v>
                </c:pt>
                <c:pt idx="65301">
                  <c:v>44116.767361111109</c:v>
                </c:pt>
                <c:pt idx="65302">
                  <c:v>44116.770833333336</c:v>
                </c:pt>
                <c:pt idx="65303">
                  <c:v>44116.774305555555</c:v>
                </c:pt>
                <c:pt idx="65304">
                  <c:v>44116.777777777781</c:v>
                </c:pt>
                <c:pt idx="65305">
                  <c:v>44116.78125</c:v>
                </c:pt>
                <c:pt idx="65306">
                  <c:v>44116.784722222219</c:v>
                </c:pt>
                <c:pt idx="65307">
                  <c:v>44116.788194444445</c:v>
                </c:pt>
                <c:pt idx="65308">
                  <c:v>44116.791666666664</c:v>
                </c:pt>
                <c:pt idx="65309">
                  <c:v>44116.795138888891</c:v>
                </c:pt>
                <c:pt idx="65310">
                  <c:v>44116.798611111109</c:v>
                </c:pt>
                <c:pt idx="65311">
                  <c:v>44116.802083333336</c:v>
                </c:pt>
                <c:pt idx="65312">
                  <c:v>44116.805555555555</c:v>
                </c:pt>
                <c:pt idx="65313">
                  <c:v>44116.809027777781</c:v>
                </c:pt>
                <c:pt idx="65314">
                  <c:v>44116.8125</c:v>
                </c:pt>
                <c:pt idx="65315">
                  <c:v>44116.815972222219</c:v>
                </c:pt>
                <c:pt idx="65316">
                  <c:v>44116.819444444445</c:v>
                </c:pt>
                <c:pt idx="65317">
                  <c:v>44116.822916666664</c:v>
                </c:pt>
                <c:pt idx="65318">
                  <c:v>44116.826388888891</c:v>
                </c:pt>
                <c:pt idx="65319">
                  <c:v>44116.829861111109</c:v>
                </c:pt>
                <c:pt idx="65320">
                  <c:v>44116.833333333336</c:v>
                </c:pt>
                <c:pt idx="65321">
                  <c:v>44116.836805555555</c:v>
                </c:pt>
                <c:pt idx="65322">
                  <c:v>44116.840277777781</c:v>
                </c:pt>
                <c:pt idx="65323">
                  <c:v>44116.84375</c:v>
                </c:pt>
                <c:pt idx="65324">
                  <c:v>44116.847222222219</c:v>
                </c:pt>
                <c:pt idx="65325">
                  <c:v>44116.850694444445</c:v>
                </c:pt>
                <c:pt idx="65326">
                  <c:v>44116.854166666664</c:v>
                </c:pt>
                <c:pt idx="65327">
                  <c:v>44116.857638888891</c:v>
                </c:pt>
                <c:pt idx="65328">
                  <c:v>44116.861111111109</c:v>
                </c:pt>
                <c:pt idx="65329">
                  <c:v>44116.864583333336</c:v>
                </c:pt>
                <c:pt idx="65330">
                  <c:v>44116.868055555555</c:v>
                </c:pt>
                <c:pt idx="65331">
                  <c:v>44116.871527777781</c:v>
                </c:pt>
                <c:pt idx="65332">
                  <c:v>44116.875</c:v>
                </c:pt>
                <c:pt idx="65333">
                  <c:v>44116.878472222219</c:v>
                </c:pt>
                <c:pt idx="65334">
                  <c:v>44116.881944444445</c:v>
                </c:pt>
                <c:pt idx="65335">
                  <c:v>44116.885416666664</c:v>
                </c:pt>
                <c:pt idx="65336">
                  <c:v>44116.888888888891</c:v>
                </c:pt>
                <c:pt idx="65337">
                  <c:v>44116.892361111109</c:v>
                </c:pt>
                <c:pt idx="65338">
                  <c:v>44116.895833333336</c:v>
                </c:pt>
                <c:pt idx="65339">
                  <c:v>44116.899305555555</c:v>
                </c:pt>
                <c:pt idx="65340">
                  <c:v>44116.902777777781</c:v>
                </c:pt>
                <c:pt idx="65341">
                  <c:v>44116.90625</c:v>
                </c:pt>
                <c:pt idx="65342">
                  <c:v>44116.909722222219</c:v>
                </c:pt>
                <c:pt idx="65343">
                  <c:v>44116.913194444445</c:v>
                </c:pt>
                <c:pt idx="65344">
                  <c:v>44116.916666666664</c:v>
                </c:pt>
                <c:pt idx="65345">
                  <c:v>44116.920138888891</c:v>
                </c:pt>
                <c:pt idx="65346">
                  <c:v>44116.923611111109</c:v>
                </c:pt>
                <c:pt idx="65347">
                  <c:v>44116.927083333336</c:v>
                </c:pt>
                <c:pt idx="65348">
                  <c:v>44116.930555555555</c:v>
                </c:pt>
                <c:pt idx="65349">
                  <c:v>44116.934027777781</c:v>
                </c:pt>
                <c:pt idx="65350">
                  <c:v>44116.9375</c:v>
                </c:pt>
                <c:pt idx="65351">
                  <c:v>44116.940972222219</c:v>
                </c:pt>
                <c:pt idx="65352">
                  <c:v>44116.944444444445</c:v>
                </c:pt>
                <c:pt idx="65353">
                  <c:v>44116.947916666664</c:v>
                </c:pt>
                <c:pt idx="65354">
                  <c:v>44116.951388888891</c:v>
                </c:pt>
                <c:pt idx="65355">
                  <c:v>44116.954861111109</c:v>
                </c:pt>
                <c:pt idx="65356">
                  <c:v>44116.958333333336</c:v>
                </c:pt>
                <c:pt idx="65357">
                  <c:v>44116.961805555555</c:v>
                </c:pt>
                <c:pt idx="65358">
                  <c:v>44116.965277777781</c:v>
                </c:pt>
                <c:pt idx="65359">
                  <c:v>44116.96875</c:v>
                </c:pt>
                <c:pt idx="65360">
                  <c:v>44116.972222222219</c:v>
                </c:pt>
                <c:pt idx="65361">
                  <c:v>44116.975694444445</c:v>
                </c:pt>
                <c:pt idx="65362">
                  <c:v>44116.979166666664</c:v>
                </c:pt>
                <c:pt idx="65363">
                  <c:v>44116.982638888891</c:v>
                </c:pt>
                <c:pt idx="65364">
                  <c:v>44116.986111111109</c:v>
                </c:pt>
                <c:pt idx="65365">
                  <c:v>44116.989583333336</c:v>
                </c:pt>
                <c:pt idx="65366">
                  <c:v>44116.993055555555</c:v>
                </c:pt>
                <c:pt idx="65367">
                  <c:v>44116.996527777781</c:v>
                </c:pt>
                <c:pt idx="65368">
                  <c:v>44117</c:v>
                </c:pt>
                <c:pt idx="65369">
                  <c:v>44117.003472222219</c:v>
                </c:pt>
                <c:pt idx="65370">
                  <c:v>44117.006944444445</c:v>
                </c:pt>
                <c:pt idx="65371">
                  <c:v>44117.010416666664</c:v>
                </c:pt>
                <c:pt idx="65372">
                  <c:v>44117.013888888891</c:v>
                </c:pt>
                <c:pt idx="65373">
                  <c:v>44117.017361111109</c:v>
                </c:pt>
                <c:pt idx="65374">
                  <c:v>44117.020833333336</c:v>
                </c:pt>
                <c:pt idx="65375">
                  <c:v>44117.024305555555</c:v>
                </c:pt>
                <c:pt idx="65376">
                  <c:v>44117.027777777781</c:v>
                </c:pt>
                <c:pt idx="65377">
                  <c:v>44117.03125</c:v>
                </c:pt>
                <c:pt idx="65378">
                  <c:v>44117.034722222219</c:v>
                </c:pt>
                <c:pt idx="65379">
                  <c:v>44117.038194444445</c:v>
                </c:pt>
                <c:pt idx="65380">
                  <c:v>44117.041666666664</c:v>
                </c:pt>
                <c:pt idx="65381">
                  <c:v>44117.045138888891</c:v>
                </c:pt>
                <c:pt idx="65382">
                  <c:v>44117.048611111109</c:v>
                </c:pt>
                <c:pt idx="65383">
                  <c:v>44117.052083333336</c:v>
                </c:pt>
                <c:pt idx="65384">
                  <c:v>44117.055555555555</c:v>
                </c:pt>
                <c:pt idx="65385">
                  <c:v>44117.059027777781</c:v>
                </c:pt>
                <c:pt idx="65386">
                  <c:v>44117.0625</c:v>
                </c:pt>
                <c:pt idx="65387">
                  <c:v>44117.065972222219</c:v>
                </c:pt>
                <c:pt idx="65388">
                  <c:v>44117.069444444445</c:v>
                </c:pt>
                <c:pt idx="65389">
                  <c:v>44117.072916666664</c:v>
                </c:pt>
                <c:pt idx="65390">
                  <c:v>44117.076388888891</c:v>
                </c:pt>
                <c:pt idx="65391">
                  <c:v>44117.079861111109</c:v>
                </c:pt>
                <c:pt idx="65392">
                  <c:v>44117.083333333336</c:v>
                </c:pt>
                <c:pt idx="65393">
                  <c:v>44117.086805555555</c:v>
                </c:pt>
                <c:pt idx="65394">
                  <c:v>44117.090277777781</c:v>
                </c:pt>
                <c:pt idx="65395">
                  <c:v>44117.09375</c:v>
                </c:pt>
                <c:pt idx="65396">
                  <c:v>44117.097222222219</c:v>
                </c:pt>
                <c:pt idx="65397">
                  <c:v>44117.100694444445</c:v>
                </c:pt>
                <c:pt idx="65398">
                  <c:v>44117.104166666664</c:v>
                </c:pt>
                <c:pt idx="65399">
                  <c:v>44117.107638888891</c:v>
                </c:pt>
                <c:pt idx="65400">
                  <c:v>44117.111111111109</c:v>
                </c:pt>
                <c:pt idx="65401">
                  <c:v>44117.114583333336</c:v>
                </c:pt>
                <c:pt idx="65402">
                  <c:v>44117.118055555555</c:v>
                </c:pt>
                <c:pt idx="65403">
                  <c:v>44117.121527777781</c:v>
                </c:pt>
                <c:pt idx="65404">
                  <c:v>44117.125</c:v>
                </c:pt>
                <c:pt idx="65405">
                  <c:v>44117.128472222219</c:v>
                </c:pt>
                <c:pt idx="65406">
                  <c:v>44117.131944444445</c:v>
                </c:pt>
                <c:pt idx="65407">
                  <c:v>44117.135416666664</c:v>
                </c:pt>
                <c:pt idx="65408">
                  <c:v>44117.138888888891</c:v>
                </c:pt>
                <c:pt idx="65409">
                  <c:v>44117.142361111109</c:v>
                </c:pt>
                <c:pt idx="65410">
                  <c:v>44117.145833333336</c:v>
                </c:pt>
                <c:pt idx="65411">
                  <c:v>44117.149305555555</c:v>
                </c:pt>
                <c:pt idx="65412">
                  <c:v>44117.152777777781</c:v>
                </c:pt>
                <c:pt idx="65413">
                  <c:v>44117.15625</c:v>
                </c:pt>
                <c:pt idx="65414">
                  <c:v>44117.159722222219</c:v>
                </c:pt>
                <c:pt idx="65415">
                  <c:v>44117.163194444445</c:v>
                </c:pt>
                <c:pt idx="65416">
                  <c:v>44117.166666666664</c:v>
                </c:pt>
                <c:pt idx="65417">
                  <c:v>44117.170138888891</c:v>
                </c:pt>
                <c:pt idx="65418">
                  <c:v>44117.173611111109</c:v>
                </c:pt>
                <c:pt idx="65419">
                  <c:v>44117.177083333336</c:v>
                </c:pt>
                <c:pt idx="65420">
                  <c:v>44117.180555555555</c:v>
                </c:pt>
                <c:pt idx="65421">
                  <c:v>44117.184027777781</c:v>
                </c:pt>
                <c:pt idx="65422">
                  <c:v>44117.1875</c:v>
                </c:pt>
                <c:pt idx="65423">
                  <c:v>44117.190972222219</c:v>
                </c:pt>
                <c:pt idx="65424">
                  <c:v>44117.194444444445</c:v>
                </c:pt>
                <c:pt idx="65425">
                  <c:v>44117.197916666664</c:v>
                </c:pt>
                <c:pt idx="65426">
                  <c:v>44117.201388888891</c:v>
                </c:pt>
                <c:pt idx="65427">
                  <c:v>44117.204861111109</c:v>
                </c:pt>
                <c:pt idx="65428">
                  <c:v>44117.208333333336</c:v>
                </c:pt>
                <c:pt idx="65429">
                  <c:v>44117.211805555555</c:v>
                </c:pt>
                <c:pt idx="65430">
                  <c:v>44117.215277777781</c:v>
                </c:pt>
                <c:pt idx="65431">
                  <c:v>44117.21875</c:v>
                </c:pt>
                <c:pt idx="65432">
                  <c:v>44117.222222222219</c:v>
                </c:pt>
                <c:pt idx="65433">
                  <c:v>44117.225694444445</c:v>
                </c:pt>
                <c:pt idx="65434">
                  <c:v>44117.229166666664</c:v>
                </c:pt>
                <c:pt idx="65435">
                  <c:v>44117.232638888891</c:v>
                </c:pt>
                <c:pt idx="65436">
                  <c:v>44117.236111111109</c:v>
                </c:pt>
                <c:pt idx="65437">
                  <c:v>44117.239583333336</c:v>
                </c:pt>
                <c:pt idx="65438">
                  <c:v>44117.243055555555</c:v>
                </c:pt>
                <c:pt idx="65439">
                  <c:v>44117.246527777781</c:v>
                </c:pt>
                <c:pt idx="65440">
                  <c:v>44117.25</c:v>
                </c:pt>
                <c:pt idx="65441">
                  <c:v>44117.253472222219</c:v>
                </c:pt>
                <c:pt idx="65442">
                  <c:v>44117.256944444445</c:v>
                </c:pt>
                <c:pt idx="65443">
                  <c:v>44117.260416666664</c:v>
                </c:pt>
                <c:pt idx="65444">
                  <c:v>44117.263888888891</c:v>
                </c:pt>
                <c:pt idx="65445">
                  <c:v>44117.267361111109</c:v>
                </c:pt>
                <c:pt idx="65446">
                  <c:v>44117.270833333336</c:v>
                </c:pt>
                <c:pt idx="65447">
                  <c:v>44117.274305555555</c:v>
                </c:pt>
                <c:pt idx="65448">
                  <c:v>44117.277777777781</c:v>
                </c:pt>
                <c:pt idx="65449">
                  <c:v>44117.28125</c:v>
                </c:pt>
                <c:pt idx="65450">
                  <c:v>44117.284722222219</c:v>
                </c:pt>
                <c:pt idx="65451">
                  <c:v>44117.288194444445</c:v>
                </c:pt>
                <c:pt idx="65452">
                  <c:v>44117.291666666664</c:v>
                </c:pt>
                <c:pt idx="65453">
                  <c:v>44117.295138888891</c:v>
                </c:pt>
                <c:pt idx="65454">
                  <c:v>44117.298611111109</c:v>
                </c:pt>
                <c:pt idx="65455">
                  <c:v>44117.302083333336</c:v>
                </c:pt>
                <c:pt idx="65456">
                  <c:v>44117.305555555555</c:v>
                </c:pt>
                <c:pt idx="65457">
                  <c:v>44117.309027777781</c:v>
                </c:pt>
                <c:pt idx="65458">
                  <c:v>44117.3125</c:v>
                </c:pt>
                <c:pt idx="65459">
                  <c:v>44117.315972222219</c:v>
                </c:pt>
                <c:pt idx="65460">
                  <c:v>44117.319444444445</c:v>
                </c:pt>
                <c:pt idx="65461">
                  <c:v>44117.322916666664</c:v>
                </c:pt>
                <c:pt idx="65462">
                  <c:v>44117.326388888891</c:v>
                </c:pt>
                <c:pt idx="65463">
                  <c:v>44117.329861111109</c:v>
                </c:pt>
                <c:pt idx="65464">
                  <c:v>44117.333333333336</c:v>
                </c:pt>
                <c:pt idx="65465">
                  <c:v>44117.336805555555</c:v>
                </c:pt>
                <c:pt idx="65466">
                  <c:v>44117.340277777781</c:v>
                </c:pt>
                <c:pt idx="65467">
                  <c:v>44117.34375</c:v>
                </c:pt>
                <c:pt idx="65468">
                  <c:v>44117.347222222219</c:v>
                </c:pt>
                <c:pt idx="65469">
                  <c:v>44117.350694444445</c:v>
                </c:pt>
                <c:pt idx="65470">
                  <c:v>44117.354166666664</c:v>
                </c:pt>
                <c:pt idx="65471">
                  <c:v>44117.357638888891</c:v>
                </c:pt>
                <c:pt idx="65472">
                  <c:v>44117.361111111109</c:v>
                </c:pt>
                <c:pt idx="65473">
                  <c:v>44117.364583333336</c:v>
                </c:pt>
                <c:pt idx="65474">
                  <c:v>44117.368055555555</c:v>
                </c:pt>
                <c:pt idx="65475">
                  <c:v>44117.371527777781</c:v>
                </c:pt>
                <c:pt idx="65476">
                  <c:v>44117.375</c:v>
                </c:pt>
                <c:pt idx="65477">
                  <c:v>44117.378472222219</c:v>
                </c:pt>
                <c:pt idx="65478">
                  <c:v>44117.381944444445</c:v>
                </c:pt>
                <c:pt idx="65479">
                  <c:v>44117.385416666664</c:v>
                </c:pt>
                <c:pt idx="65480">
                  <c:v>44117.388888888891</c:v>
                </c:pt>
                <c:pt idx="65481">
                  <c:v>44117.392361111109</c:v>
                </c:pt>
                <c:pt idx="65482">
                  <c:v>44117.395833333336</c:v>
                </c:pt>
                <c:pt idx="65483">
                  <c:v>44117.399305555555</c:v>
                </c:pt>
                <c:pt idx="65484">
                  <c:v>44117.402777777781</c:v>
                </c:pt>
                <c:pt idx="65485">
                  <c:v>44117.40625</c:v>
                </c:pt>
                <c:pt idx="65486">
                  <c:v>44117.409722222219</c:v>
                </c:pt>
                <c:pt idx="65487">
                  <c:v>44117.413194444445</c:v>
                </c:pt>
                <c:pt idx="65488">
                  <c:v>44117.416666666664</c:v>
                </c:pt>
                <c:pt idx="65489">
                  <c:v>44117.420138888891</c:v>
                </c:pt>
                <c:pt idx="65490">
                  <c:v>44117.423611111109</c:v>
                </c:pt>
                <c:pt idx="65491">
                  <c:v>44117.427083333336</c:v>
                </c:pt>
                <c:pt idx="65492">
                  <c:v>44117.430555555555</c:v>
                </c:pt>
                <c:pt idx="65493">
                  <c:v>44117.434027777781</c:v>
                </c:pt>
                <c:pt idx="65494">
                  <c:v>44117.4375</c:v>
                </c:pt>
                <c:pt idx="65495">
                  <c:v>44117.440972222219</c:v>
                </c:pt>
                <c:pt idx="65496">
                  <c:v>44117.444444444445</c:v>
                </c:pt>
                <c:pt idx="65497">
                  <c:v>44117.447916666664</c:v>
                </c:pt>
                <c:pt idx="65498">
                  <c:v>44117.451388888891</c:v>
                </c:pt>
                <c:pt idx="65499">
                  <c:v>44117.454861111109</c:v>
                </c:pt>
                <c:pt idx="65500">
                  <c:v>44117.458333333336</c:v>
                </c:pt>
                <c:pt idx="65501">
                  <c:v>44117.461805555555</c:v>
                </c:pt>
                <c:pt idx="65502">
                  <c:v>44117.465277777781</c:v>
                </c:pt>
                <c:pt idx="65503">
                  <c:v>44117.46875</c:v>
                </c:pt>
                <c:pt idx="65504">
                  <c:v>44117.472222222219</c:v>
                </c:pt>
                <c:pt idx="65505">
                  <c:v>44117.475694444445</c:v>
                </c:pt>
                <c:pt idx="65506">
                  <c:v>44117.479166666664</c:v>
                </c:pt>
                <c:pt idx="65507">
                  <c:v>44117.482638888891</c:v>
                </c:pt>
                <c:pt idx="65508">
                  <c:v>44117.486111111109</c:v>
                </c:pt>
                <c:pt idx="65509">
                  <c:v>44117.489583333336</c:v>
                </c:pt>
                <c:pt idx="65510">
                  <c:v>44117.493055555555</c:v>
                </c:pt>
                <c:pt idx="65511">
                  <c:v>44117.496527777781</c:v>
                </c:pt>
                <c:pt idx="65512">
                  <c:v>44117.5</c:v>
                </c:pt>
                <c:pt idx="65513">
                  <c:v>44117.503472222219</c:v>
                </c:pt>
                <c:pt idx="65514">
                  <c:v>44117.506944444445</c:v>
                </c:pt>
                <c:pt idx="65515">
                  <c:v>44117.510416666664</c:v>
                </c:pt>
                <c:pt idx="65516">
                  <c:v>44117.513888888891</c:v>
                </c:pt>
                <c:pt idx="65517">
                  <c:v>44117.517361111109</c:v>
                </c:pt>
                <c:pt idx="65518">
                  <c:v>44117.520833333336</c:v>
                </c:pt>
                <c:pt idx="65519">
                  <c:v>44117.524305555555</c:v>
                </c:pt>
                <c:pt idx="65520">
                  <c:v>44117.527777777781</c:v>
                </c:pt>
                <c:pt idx="65521">
                  <c:v>44117.53125</c:v>
                </c:pt>
                <c:pt idx="65522">
                  <c:v>44117.534722222219</c:v>
                </c:pt>
                <c:pt idx="65523">
                  <c:v>44117.538194444445</c:v>
                </c:pt>
                <c:pt idx="65524">
                  <c:v>44117.541666666664</c:v>
                </c:pt>
                <c:pt idx="65525">
                  <c:v>44117.545138888891</c:v>
                </c:pt>
                <c:pt idx="65526">
                  <c:v>44117.548611111109</c:v>
                </c:pt>
                <c:pt idx="65527">
                  <c:v>44117.552083333336</c:v>
                </c:pt>
                <c:pt idx="65528">
                  <c:v>44117.555555555555</c:v>
                </c:pt>
                <c:pt idx="65529">
                  <c:v>44117.559027777781</c:v>
                </c:pt>
                <c:pt idx="65530">
                  <c:v>44117.5625</c:v>
                </c:pt>
                <c:pt idx="65531">
                  <c:v>44117.565972222219</c:v>
                </c:pt>
                <c:pt idx="65532">
                  <c:v>44117.569444444445</c:v>
                </c:pt>
                <c:pt idx="65533">
                  <c:v>44117.572916666664</c:v>
                </c:pt>
                <c:pt idx="65534">
                  <c:v>44117.576388888891</c:v>
                </c:pt>
                <c:pt idx="65535">
                  <c:v>44117.579861111109</c:v>
                </c:pt>
                <c:pt idx="65536">
                  <c:v>44117.583333333336</c:v>
                </c:pt>
                <c:pt idx="65537">
                  <c:v>44117.586805555555</c:v>
                </c:pt>
                <c:pt idx="65538">
                  <c:v>44117.590277777781</c:v>
                </c:pt>
                <c:pt idx="65539">
                  <c:v>44117.59375</c:v>
                </c:pt>
                <c:pt idx="65540">
                  <c:v>44117.597222222219</c:v>
                </c:pt>
                <c:pt idx="65541">
                  <c:v>44117.600694444445</c:v>
                </c:pt>
                <c:pt idx="65542">
                  <c:v>44117.604166666664</c:v>
                </c:pt>
                <c:pt idx="65543">
                  <c:v>44117.607638888891</c:v>
                </c:pt>
                <c:pt idx="65544">
                  <c:v>44117.611111111109</c:v>
                </c:pt>
                <c:pt idx="65545">
                  <c:v>44117.614583333336</c:v>
                </c:pt>
                <c:pt idx="65546">
                  <c:v>44117.618055555555</c:v>
                </c:pt>
                <c:pt idx="65547">
                  <c:v>44117.621527777781</c:v>
                </c:pt>
                <c:pt idx="65548">
                  <c:v>44117.625</c:v>
                </c:pt>
                <c:pt idx="65549">
                  <c:v>44117.628472222219</c:v>
                </c:pt>
                <c:pt idx="65550">
                  <c:v>44117.631944444445</c:v>
                </c:pt>
                <c:pt idx="65551">
                  <c:v>44117.635416666664</c:v>
                </c:pt>
                <c:pt idx="65552">
                  <c:v>44117.638888888891</c:v>
                </c:pt>
                <c:pt idx="65553">
                  <c:v>44117.642361111109</c:v>
                </c:pt>
                <c:pt idx="65554">
                  <c:v>44117.645833333336</c:v>
                </c:pt>
                <c:pt idx="65555">
                  <c:v>44117.649305555555</c:v>
                </c:pt>
                <c:pt idx="65556">
                  <c:v>44117.652777777781</c:v>
                </c:pt>
                <c:pt idx="65557">
                  <c:v>44117.65625</c:v>
                </c:pt>
                <c:pt idx="65558">
                  <c:v>44117.659722222219</c:v>
                </c:pt>
                <c:pt idx="65559">
                  <c:v>44117.663194444445</c:v>
                </c:pt>
                <c:pt idx="65560">
                  <c:v>44117.666666666664</c:v>
                </c:pt>
                <c:pt idx="65561">
                  <c:v>44117.670138888891</c:v>
                </c:pt>
                <c:pt idx="65562">
                  <c:v>44117.673611111109</c:v>
                </c:pt>
                <c:pt idx="65563">
                  <c:v>44117.677083333336</c:v>
                </c:pt>
                <c:pt idx="65564">
                  <c:v>44117.680555555555</c:v>
                </c:pt>
                <c:pt idx="65565">
                  <c:v>44117.684027777781</c:v>
                </c:pt>
                <c:pt idx="65566">
                  <c:v>44117.6875</c:v>
                </c:pt>
                <c:pt idx="65567">
                  <c:v>44117.690972222219</c:v>
                </c:pt>
                <c:pt idx="65568">
                  <c:v>44117.694444444445</c:v>
                </c:pt>
                <c:pt idx="65569">
                  <c:v>44117.697916666664</c:v>
                </c:pt>
                <c:pt idx="65570">
                  <c:v>44117.701388888891</c:v>
                </c:pt>
                <c:pt idx="65571">
                  <c:v>44117.704861111109</c:v>
                </c:pt>
                <c:pt idx="65572">
                  <c:v>44117.708333333336</c:v>
                </c:pt>
                <c:pt idx="65573">
                  <c:v>44117.711805555555</c:v>
                </c:pt>
                <c:pt idx="65574">
                  <c:v>44117.715277777781</c:v>
                </c:pt>
                <c:pt idx="65575">
                  <c:v>44117.71875</c:v>
                </c:pt>
                <c:pt idx="65576">
                  <c:v>44117.722222222219</c:v>
                </c:pt>
                <c:pt idx="65577">
                  <c:v>44117.725694444445</c:v>
                </c:pt>
                <c:pt idx="65578">
                  <c:v>44117.729166666664</c:v>
                </c:pt>
                <c:pt idx="65579">
                  <c:v>44117.732638888891</c:v>
                </c:pt>
                <c:pt idx="65580">
                  <c:v>44117.736111111109</c:v>
                </c:pt>
                <c:pt idx="65581">
                  <c:v>44117.739583333336</c:v>
                </c:pt>
                <c:pt idx="65582">
                  <c:v>44117.743055555555</c:v>
                </c:pt>
                <c:pt idx="65583">
                  <c:v>44117.746527777781</c:v>
                </c:pt>
                <c:pt idx="65584">
                  <c:v>44117.75</c:v>
                </c:pt>
                <c:pt idx="65585">
                  <c:v>44117.753472222219</c:v>
                </c:pt>
                <c:pt idx="65586">
                  <c:v>44117.756944444445</c:v>
                </c:pt>
                <c:pt idx="65587">
                  <c:v>44117.760416666664</c:v>
                </c:pt>
                <c:pt idx="65588">
                  <c:v>44117.763888888891</c:v>
                </c:pt>
                <c:pt idx="65589">
                  <c:v>44117.767361111109</c:v>
                </c:pt>
                <c:pt idx="65590">
                  <c:v>44117.770833333336</c:v>
                </c:pt>
                <c:pt idx="65591">
                  <c:v>44117.774305555555</c:v>
                </c:pt>
                <c:pt idx="65592">
                  <c:v>44117.777777777781</c:v>
                </c:pt>
                <c:pt idx="65593">
                  <c:v>44117.78125</c:v>
                </c:pt>
                <c:pt idx="65594">
                  <c:v>44117.784722222219</c:v>
                </c:pt>
                <c:pt idx="65595">
                  <c:v>44117.788194444445</c:v>
                </c:pt>
                <c:pt idx="65596">
                  <c:v>44117.791666666664</c:v>
                </c:pt>
                <c:pt idx="65597">
                  <c:v>44117.795138888891</c:v>
                </c:pt>
                <c:pt idx="65598">
                  <c:v>44117.798611111109</c:v>
                </c:pt>
                <c:pt idx="65599">
                  <c:v>44117.802083333336</c:v>
                </c:pt>
                <c:pt idx="65600">
                  <c:v>44117.805555555555</c:v>
                </c:pt>
                <c:pt idx="65601">
                  <c:v>44117.809027777781</c:v>
                </c:pt>
                <c:pt idx="65602">
                  <c:v>44117.8125</c:v>
                </c:pt>
                <c:pt idx="65603">
                  <c:v>44117.815972222219</c:v>
                </c:pt>
                <c:pt idx="65604">
                  <c:v>44117.819444444445</c:v>
                </c:pt>
                <c:pt idx="65605">
                  <c:v>44117.822916666664</c:v>
                </c:pt>
                <c:pt idx="65606">
                  <c:v>44117.826388888891</c:v>
                </c:pt>
                <c:pt idx="65607">
                  <c:v>44117.829861111109</c:v>
                </c:pt>
                <c:pt idx="65608">
                  <c:v>44117.833333333336</c:v>
                </c:pt>
                <c:pt idx="65609">
                  <c:v>44117.836805555555</c:v>
                </c:pt>
                <c:pt idx="65610">
                  <c:v>44117.840277777781</c:v>
                </c:pt>
                <c:pt idx="65611">
                  <c:v>44117.84375</c:v>
                </c:pt>
                <c:pt idx="65612">
                  <c:v>44117.847222222219</c:v>
                </c:pt>
                <c:pt idx="65613">
                  <c:v>44117.850694444445</c:v>
                </c:pt>
                <c:pt idx="65614">
                  <c:v>44117.854166666664</c:v>
                </c:pt>
                <c:pt idx="65615">
                  <c:v>44117.857638888891</c:v>
                </c:pt>
                <c:pt idx="65616">
                  <c:v>44117.861111111109</c:v>
                </c:pt>
                <c:pt idx="65617">
                  <c:v>44117.864583333336</c:v>
                </c:pt>
                <c:pt idx="65618">
                  <c:v>44117.868055555555</c:v>
                </c:pt>
                <c:pt idx="65619">
                  <c:v>44117.871527777781</c:v>
                </c:pt>
                <c:pt idx="65620">
                  <c:v>44117.875</c:v>
                </c:pt>
                <c:pt idx="65621">
                  <c:v>44117.878472222219</c:v>
                </c:pt>
                <c:pt idx="65622">
                  <c:v>44117.881944444445</c:v>
                </c:pt>
                <c:pt idx="65623">
                  <c:v>44117.885416666664</c:v>
                </c:pt>
                <c:pt idx="65624">
                  <c:v>44117.888888888891</c:v>
                </c:pt>
                <c:pt idx="65625">
                  <c:v>44117.892361111109</c:v>
                </c:pt>
                <c:pt idx="65626">
                  <c:v>44117.895833333336</c:v>
                </c:pt>
                <c:pt idx="65627">
                  <c:v>44117.899305555555</c:v>
                </c:pt>
                <c:pt idx="65628">
                  <c:v>44117.902777777781</c:v>
                </c:pt>
                <c:pt idx="65629">
                  <c:v>44117.90625</c:v>
                </c:pt>
                <c:pt idx="65630">
                  <c:v>44117.909722222219</c:v>
                </c:pt>
                <c:pt idx="65631">
                  <c:v>44117.913194444445</c:v>
                </c:pt>
                <c:pt idx="65632">
                  <c:v>44117.916666666664</c:v>
                </c:pt>
                <c:pt idx="65633">
                  <c:v>44117.920138888891</c:v>
                </c:pt>
                <c:pt idx="65634">
                  <c:v>44117.923611111109</c:v>
                </c:pt>
                <c:pt idx="65635">
                  <c:v>44117.927083333336</c:v>
                </c:pt>
                <c:pt idx="65636">
                  <c:v>44117.930555555555</c:v>
                </c:pt>
                <c:pt idx="65637">
                  <c:v>44117.934027777781</c:v>
                </c:pt>
                <c:pt idx="65638">
                  <c:v>44117.9375</c:v>
                </c:pt>
                <c:pt idx="65639">
                  <c:v>44117.940972222219</c:v>
                </c:pt>
                <c:pt idx="65640">
                  <c:v>44117.944444444445</c:v>
                </c:pt>
                <c:pt idx="65641">
                  <c:v>44117.947916666664</c:v>
                </c:pt>
                <c:pt idx="65642">
                  <c:v>44117.951388888891</c:v>
                </c:pt>
                <c:pt idx="65643">
                  <c:v>44117.954861111109</c:v>
                </c:pt>
                <c:pt idx="65644">
                  <c:v>44117.958333333336</c:v>
                </c:pt>
                <c:pt idx="65645">
                  <c:v>44117.961805555555</c:v>
                </c:pt>
                <c:pt idx="65646">
                  <c:v>44117.965277777781</c:v>
                </c:pt>
                <c:pt idx="65647">
                  <c:v>44117.96875</c:v>
                </c:pt>
                <c:pt idx="65648">
                  <c:v>44117.972222222219</c:v>
                </c:pt>
                <c:pt idx="65649">
                  <c:v>44117.975694444445</c:v>
                </c:pt>
                <c:pt idx="65650">
                  <c:v>44117.979166666664</c:v>
                </c:pt>
                <c:pt idx="65651">
                  <c:v>44117.982638888891</c:v>
                </c:pt>
                <c:pt idx="65652">
                  <c:v>44117.986111111109</c:v>
                </c:pt>
                <c:pt idx="65653">
                  <c:v>44117.989583333336</c:v>
                </c:pt>
                <c:pt idx="65654">
                  <c:v>44117.993055555555</c:v>
                </c:pt>
                <c:pt idx="65655">
                  <c:v>44117.996527777781</c:v>
                </c:pt>
                <c:pt idx="65656">
                  <c:v>44118</c:v>
                </c:pt>
                <c:pt idx="65657">
                  <c:v>44118.003472222219</c:v>
                </c:pt>
                <c:pt idx="65658">
                  <c:v>44118.006944444445</c:v>
                </c:pt>
                <c:pt idx="65659">
                  <c:v>44118.010416666664</c:v>
                </c:pt>
                <c:pt idx="65660">
                  <c:v>44118.013888888891</c:v>
                </c:pt>
                <c:pt idx="65661">
                  <c:v>44118.017361111109</c:v>
                </c:pt>
                <c:pt idx="65662">
                  <c:v>44118.020833333336</c:v>
                </c:pt>
                <c:pt idx="65663">
                  <c:v>44118.024305555555</c:v>
                </c:pt>
                <c:pt idx="65664">
                  <c:v>44118.027777777781</c:v>
                </c:pt>
                <c:pt idx="65665">
                  <c:v>44118.03125</c:v>
                </c:pt>
                <c:pt idx="65666">
                  <c:v>44118.034722222219</c:v>
                </c:pt>
                <c:pt idx="65667">
                  <c:v>44118.038194444445</c:v>
                </c:pt>
                <c:pt idx="65668">
                  <c:v>44118.041666666664</c:v>
                </c:pt>
                <c:pt idx="65669">
                  <c:v>44118.045138888891</c:v>
                </c:pt>
                <c:pt idx="65670">
                  <c:v>44118.048611111109</c:v>
                </c:pt>
                <c:pt idx="65671">
                  <c:v>44118.052083333336</c:v>
                </c:pt>
                <c:pt idx="65672">
                  <c:v>44118.055555555555</c:v>
                </c:pt>
                <c:pt idx="65673">
                  <c:v>44118.059027777781</c:v>
                </c:pt>
                <c:pt idx="65674">
                  <c:v>44118.0625</c:v>
                </c:pt>
                <c:pt idx="65675">
                  <c:v>44118.065972222219</c:v>
                </c:pt>
                <c:pt idx="65676">
                  <c:v>44118.069444444445</c:v>
                </c:pt>
                <c:pt idx="65677">
                  <c:v>44118.072916666664</c:v>
                </c:pt>
                <c:pt idx="65678">
                  <c:v>44118.076388888891</c:v>
                </c:pt>
                <c:pt idx="65679">
                  <c:v>44118.079861111109</c:v>
                </c:pt>
                <c:pt idx="65680">
                  <c:v>44118.083333333336</c:v>
                </c:pt>
                <c:pt idx="65681">
                  <c:v>44118.086805555555</c:v>
                </c:pt>
                <c:pt idx="65682">
                  <c:v>44118.090277777781</c:v>
                </c:pt>
                <c:pt idx="65683">
                  <c:v>44118.09375</c:v>
                </c:pt>
                <c:pt idx="65684">
                  <c:v>44118.097222222219</c:v>
                </c:pt>
                <c:pt idx="65685">
                  <c:v>44118.100694444445</c:v>
                </c:pt>
                <c:pt idx="65686">
                  <c:v>44118.104166666664</c:v>
                </c:pt>
                <c:pt idx="65687">
                  <c:v>44118.107638888891</c:v>
                </c:pt>
                <c:pt idx="65688">
                  <c:v>44118.111111111109</c:v>
                </c:pt>
                <c:pt idx="65689">
                  <c:v>44118.114583333336</c:v>
                </c:pt>
                <c:pt idx="65690">
                  <c:v>44118.118055555555</c:v>
                </c:pt>
                <c:pt idx="65691">
                  <c:v>44118.121527777781</c:v>
                </c:pt>
                <c:pt idx="65692">
                  <c:v>44118.125</c:v>
                </c:pt>
                <c:pt idx="65693">
                  <c:v>44118.128472222219</c:v>
                </c:pt>
                <c:pt idx="65694">
                  <c:v>44118.131944444445</c:v>
                </c:pt>
                <c:pt idx="65695">
                  <c:v>44118.135416666664</c:v>
                </c:pt>
                <c:pt idx="65696">
                  <c:v>44118.138888888891</c:v>
                </c:pt>
                <c:pt idx="65697">
                  <c:v>44118.142361111109</c:v>
                </c:pt>
                <c:pt idx="65698">
                  <c:v>44118.145833333336</c:v>
                </c:pt>
                <c:pt idx="65699">
                  <c:v>44118.149305555555</c:v>
                </c:pt>
                <c:pt idx="65700">
                  <c:v>44118.152777777781</c:v>
                </c:pt>
                <c:pt idx="65701">
                  <c:v>44118.15625</c:v>
                </c:pt>
                <c:pt idx="65702">
                  <c:v>44118.159722222219</c:v>
                </c:pt>
                <c:pt idx="65703">
                  <c:v>44118.163194444445</c:v>
                </c:pt>
                <c:pt idx="65704">
                  <c:v>44118.166666666664</c:v>
                </c:pt>
                <c:pt idx="65705">
                  <c:v>44118.170138888891</c:v>
                </c:pt>
                <c:pt idx="65706">
                  <c:v>44118.173611111109</c:v>
                </c:pt>
                <c:pt idx="65707">
                  <c:v>44118.177083333336</c:v>
                </c:pt>
                <c:pt idx="65708">
                  <c:v>44118.180555555555</c:v>
                </c:pt>
                <c:pt idx="65709">
                  <c:v>44118.184027777781</c:v>
                </c:pt>
                <c:pt idx="65710">
                  <c:v>44118.1875</c:v>
                </c:pt>
                <c:pt idx="65711">
                  <c:v>44118.190972222219</c:v>
                </c:pt>
                <c:pt idx="65712">
                  <c:v>44118.194444444445</c:v>
                </c:pt>
                <c:pt idx="65713">
                  <c:v>44118.197916666664</c:v>
                </c:pt>
                <c:pt idx="65714">
                  <c:v>44118.201388888891</c:v>
                </c:pt>
                <c:pt idx="65715">
                  <c:v>44118.204861111109</c:v>
                </c:pt>
                <c:pt idx="65716">
                  <c:v>44118.208333333336</c:v>
                </c:pt>
                <c:pt idx="65717">
                  <c:v>44118.211805555555</c:v>
                </c:pt>
                <c:pt idx="65718">
                  <c:v>44118.215277777781</c:v>
                </c:pt>
                <c:pt idx="65719">
                  <c:v>44118.21875</c:v>
                </c:pt>
                <c:pt idx="65720">
                  <c:v>44118.222222222219</c:v>
                </c:pt>
                <c:pt idx="65721">
                  <c:v>44118.225694444445</c:v>
                </c:pt>
                <c:pt idx="65722">
                  <c:v>44118.229166666664</c:v>
                </c:pt>
                <c:pt idx="65723">
                  <c:v>44118.232638888891</c:v>
                </c:pt>
                <c:pt idx="65724">
                  <c:v>44118.236111111109</c:v>
                </c:pt>
                <c:pt idx="65725">
                  <c:v>44118.239583333336</c:v>
                </c:pt>
                <c:pt idx="65726">
                  <c:v>44118.243055555555</c:v>
                </c:pt>
                <c:pt idx="65727">
                  <c:v>44118.246527777781</c:v>
                </c:pt>
                <c:pt idx="65728">
                  <c:v>44118.25</c:v>
                </c:pt>
                <c:pt idx="65729">
                  <c:v>44118.253472222219</c:v>
                </c:pt>
                <c:pt idx="65730">
                  <c:v>44118.256944444445</c:v>
                </c:pt>
                <c:pt idx="65731">
                  <c:v>44118.260416666664</c:v>
                </c:pt>
                <c:pt idx="65732">
                  <c:v>44118.263888888891</c:v>
                </c:pt>
                <c:pt idx="65733">
                  <c:v>44118.267361111109</c:v>
                </c:pt>
                <c:pt idx="65734">
                  <c:v>44118.270833333336</c:v>
                </c:pt>
                <c:pt idx="65735">
                  <c:v>44118.274305555555</c:v>
                </c:pt>
                <c:pt idx="65736">
                  <c:v>44118.277777777781</c:v>
                </c:pt>
                <c:pt idx="65737">
                  <c:v>44118.28125</c:v>
                </c:pt>
                <c:pt idx="65738">
                  <c:v>44118.284722222219</c:v>
                </c:pt>
                <c:pt idx="65739">
                  <c:v>44118.288194444445</c:v>
                </c:pt>
                <c:pt idx="65740">
                  <c:v>44118.291666666664</c:v>
                </c:pt>
                <c:pt idx="65741">
                  <c:v>44118.295138888891</c:v>
                </c:pt>
                <c:pt idx="65742">
                  <c:v>44118.298611111109</c:v>
                </c:pt>
                <c:pt idx="65743">
                  <c:v>44118.302083333336</c:v>
                </c:pt>
                <c:pt idx="65744">
                  <c:v>44118.305555555555</c:v>
                </c:pt>
                <c:pt idx="65745">
                  <c:v>44118.309027777781</c:v>
                </c:pt>
                <c:pt idx="65746">
                  <c:v>44118.3125</c:v>
                </c:pt>
                <c:pt idx="65747">
                  <c:v>44118.315972222219</c:v>
                </c:pt>
                <c:pt idx="65748">
                  <c:v>44118.319444444445</c:v>
                </c:pt>
                <c:pt idx="65749">
                  <c:v>44118.322916666664</c:v>
                </c:pt>
                <c:pt idx="65750">
                  <c:v>44118.326388888891</c:v>
                </c:pt>
                <c:pt idx="65751">
                  <c:v>44118.329861111109</c:v>
                </c:pt>
                <c:pt idx="65752">
                  <c:v>44118.333333333336</c:v>
                </c:pt>
                <c:pt idx="65753">
                  <c:v>44118.336805555555</c:v>
                </c:pt>
                <c:pt idx="65754">
                  <c:v>44118.340277777781</c:v>
                </c:pt>
                <c:pt idx="65755">
                  <c:v>44118.34375</c:v>
                </c:pt>
                <c:pt idx="65756">
                  <c:v>44118.347222222219</c:v>
                </c:pt>
                <c:pt idx="65757">
                  <c:v>44118.350694444445</c:v>
                </c:pt>
                <c:pt idx="65758">
                  <c:v>44118.354166666664</c:v>
                </c:pt>
                <c:pt idx="65759">
                  <c:v>44118.357638888891</c:v>
                </c:pt>
                <c:pt idx="65760">
                  <c:v>44118.361111111109</c:v>
                </c:pt>
                <c:pt idx="65761">
                  <c:v>44118.364583333336</c:v>
                </c:pt>
                <c:pt idx="65762">
                  <c:v>44118.368055555555</c:v>
                </c:pt>
                <c:pt idx="65763">
                  <c:v>44118.371527777781</c:v>
                </c:pt>
                <c:pt idx="65764">
                  <c:v>44118.375</c:v>
                </c:pt>
                <c:pt idx="65765">
                  <c:v>44118.378472222219</c:v>
                </c:pt>
                <c:pt idx="65766">
                  <c:v>44118.381944444445</c:v>
                </c:pt>
                <c:pt idx="65767">
                  <c:v>44118.385416666664</c:v>
                </c:pt>
                <c:pt idx="65768">
                  <c:v>44118.388888888891</c:v>
                </c:pt>
                <c:pt idx="65769">
                  <c:v>44118.392361111109</c:v>
                </c:pt>
                <c:pt idx="65770">
                  <c:v>44118.395833333336</c:v>
                </c:pt>
                <c:pt idx="65771">
                  <c:v>44118.399305555555</c:v>
                </c:pt>
                <c:pt idx="65772">
                  <c:v>44118.402777777781</c:v>
                </c:pt>
                <c:pt idx="65773">
                  <c:v>44118.40625</c:v>
                </c:pt>
                <c:pt idx="65774">
                  <c:v>44118.409722222219</c:v>
                </c:pt>
                <c:pt idx="65775">
                  <c:v>44118.413194444445</c:v>
                </c:pt>
                <c:pt idx="65776">
                  <c:v>44118.416666666664</c:v>
                </c:pt>
                <c:pt idx="65777">
                  <c:v>44118.420138888891</c:v>
                </c:pt>
                <c:pt idx="65778">
                  <c:v>44118.423611111109</c:v>
                </c:pt>
                <c:pt idx="65779">
                  <c:v>44118.427083333336</c:v>
                </c:pt>
                <c:pt idx="65780">
                  <c:v>44118.430555555555</c:v>
                </c:pt>
                <c:pt idx="65781">
                  <c:v>44118.434027777781</c:v>
                </c:pt>
                <c:pt idx="65782">
                  <c:v>44118.4375</c:v>
                </c:pt>
                <c:pt idx="65783">
                  <c:v>44118.440972222219</c:v>
                </c:pt>
                <c:pt idx="65784">
                  <c:v>44118.444444444445</c:v>
                </c:pt>
                <c:pt idx="65785">
                  <c:v>44118.447916666664</c:v>
                </c:pt>
                <c:pt idx="65786">
                  <c:v>44118.451388888891</c:v>
                </c:pt>
                <c:pt idx="65787">
                  <c:v>44118.454861111109</c:v>
                </c:pt>
                <c:pt idx="65788">
                  <c:v>44118.458333333336</c:v>
                </c:pt>
                <c:pt idx="65789">
                  <c:v>44118.461805555555</c:v>
                </c:pt>
                <c:pt idx="65790">
                  <c:v>44118.465277777781</c:v>
                </c:pt>
                <c:pt idx="65791">
                  <c:v>44118.46875</c:v>
                </c:pt>
                <c:pt idx="65792">
                  <c:v>44118.472222222219</c:v>
                </c:pt>
                <c:pt idx="65793">
                  <c:v>44118.475694444445</c:v>
                </c:pt>
                <c:pt idx="65794">
                  <c:v>44118.479166666664</c:v>
                </c:pt>
                <c:pt idx="65795">
                  <c:v>44118.482638888891</c:v>
                </c:pt>
                <c:pt idx="65796">
                  <c:v>44118.486111111109</c:v>
                </c:pt>
                <c:pt idx="65797">
                  <c:v>44118.489583333336</c:v>
                </c:pt>
                <c:pt idx="65798">
                  <c:v>44118.493055555555</c:v>
                </c:pt>
                <c:pt idx="65799">
                  <c:v>44118.496527777781</c:v>
                </c:pt>
                <c:pt idx="65800">
                  <c:v>44118.5</c:v>
                </c:pt>
                <c:pt idx="65801">
                  <c:v>44118.503472222219</c:v>
                </c:pt>
                <c:pt idx="65802">
                  <c:v>44118.506944444445</c:v>
                </c:pt>
                <c:pt idx="65803">
                  <c:v>44118.510416666664</c:v>
                </c:pt>
                <c:pt idx="65804">
                  <c:v>44118.513888888891</c:v>
                </c:pt>
                <c:pt idx="65805">
                  <c:v>44118.517361111109</c:v>
                </c:pt>
                <c:pt idx="65806">
                  <c:v>44118.520833333336</c:v>
                </c:pt>
                <c:pt idx="65807">
                  <c:v>44118.524305555555</c:v>
                </c:pt>
                <c:pt idx="65808">
                  <c:v>44118.527777777781</c:v>
                </c:pt>
                <c:pt idx="65809">
                  <c:v>44118.53125</c:v>
                </c:pt>
                <c:pt idx="65810">
                  <c:v>44118.534722222219</c:v>
                </c:pt>
                <c:pt idx="65811">
                  <c:v>44118.538194444445</c:v>
                </c:pt>
                <c:pt idx="65812">
                  <c:v>44118.541666666664</c:v>
                </c:pt>
                <c:pt idx="65813">
                  <c:v>44118.545138888891</c:v>
                </c:pt>
                <c:pt idx="65814">
                  <c:v>44118.548611111109</c:v>
                </c:pt>
                <c:pt idx="65815">
                  <c:v>44118.552083333336</c:v>
                </c:pt>
                <c:pt idx="65816">
                  <c:v>44118.555555555555</c:v>
                </c:pt>
                <c:pt idx="65817">
                  <c:v>44118.559027777781</c:v>
                </c:pt>
                <c:pt idx="65818">
                  <c:v>44118.5625</c:v>
                </c:pt>
                <c:pt idx="65819">
                  <c:v>44118.565972222219</c:v>
                </c:pt>
                <c:pt idx="65820">
                  <c:v>44118.569444444445</c:v>
                </c:pt>
                <c:pt idx="65821">
                  <c:v>44118.572916666664</c:v>
                </c:pt>
                <c:pt idx="65822">
                  <c:v>44118.576388888891</c:v>
                </c:pt>
                <c:pt idx="65823">
                  <c:v>44118.579861111109</c:v>
                </c:pt>
                <c:pt idx="65824">
                  <c:v>44118.583333333336</c:v>
                </c:pt>
                <c:pt idx="65825">
                  <c:v>44118.586805555555</c:v>
                </c:pt>
                <c:pt idx="65826">
                  <c:v>44118.590277777781</c:v>
                </c:pt>
                <c:pt idx="65827">
                  <c:v>44118.59375</c:v>
                </c:pt>
                <c:pt idx="65828">
                  <c:v>44118.597222222219</c:v>
                </c:pt>
                <c:pt idx="65829">
                  <c:v>44118.600694444445</c:v>
                </c:pt>
                <c:pt idx="65830">
                  <c:v>44118.604166666664</c:v>
                </c:pt>
                <c:pt idx="65831">
                  <c:v>44118.607638888891</c:v>
                </c:pt>
                <c:pt idx="65832">
                  <c:v>44118.611111111109</c:v>
                </c:pt>
                <c:pt idx="65833">
                  <c:v>44118.614583333336</c:v>
                </c:pt>
                <c:pt idx="65834">
                  <c:v>44118.618055555555</c:v>
                </c:pt>
                <c:pt idx="65835">
                  <c:v>44118.621527777781</c:v>
                </c:pt>
                <c:pt idx="65836">
                  <c:v>44118.625</c:v>
                </c:pt>
                <c:pt idx="65837">
                  <c:v>44118.628472222219</c:v>
                </c:pt>
                <c:pt idx="65838">
                  <c:v>44118.631944444445</c:v>
                </c:pt>
                <c:pt idx="65839">
                  <c:v>44118.635416666664</c:v>
                </c:pt>
                <c:pt idx="65840">
                  <c:v>44118.638888888891</c:v>
                </c:pt>
                <c:pt idx="65841">
                  <c:v>44118.642361111109</c:v>
                </c:pt>
                <c:pt idx="65842">
                  <c:v>44118.645833333336</c:v>
                </c:pt>
                <c:pt idx="65843">
                  <c:v>44118.649305555555</c:v>
                </c:pt>
                <c:pt idx="65844">
                  <c:v>44118.652777777781</c:v>
                </c:pt>
                <c:pt idx="65845">
                  <c:v>44118.65625</c:v>
                </c:pt>
                <c:pt idx="65846">
                  <c:v>44118.659722222219</c:v>
                </c:pt>
                <c:pt idx="65847">
                  <c:v>44118.663194444445</c:v>
                </c:pt>
                <c:pt idx="65848">
                  <c:v>44118.666666666664</c:v>
                </c:pt>
                <c:pt idx="65849">
                  <c:v>44118.670138888891</c:v>
                </c:pt>
                <c:pt idx="65850">
                  <c:v>44118.673611111109</c:v>
                </c:pt>
                <c:pt idx="65851">
                  <c:v>44118.677083333336</c:v>
                </c:pt>
                <c:pt idx="65852">
                  <c:v>44118.680555555555</c:v>
                </c:pt>
                <c:pt idx="65853">
                  <c:v>44118.684027777781</c:v>
                </c:pt>
                <c:pt idx="65854">
                  <c:v>44118.6875</c:v>
                </c:pt>
                <c:pt idx="65855">
                  <c:v>44118.690972222219</c:v>
                </c:pt>
                <c:pt idx="65856">
                  <c:v>44118.694444444445</c:v>
                </c:pt>
                <c:pt idx="65857">
                  <c:v>44118.697916666664</c:v>
                </c:pt>
                <c:pt idx="65858">
                  <c:v>44118.701388888891</c:v>
                </c:pt>
                <c:pt idx="65859">
                  <c:v>44118.704861111109</c:v>
                </c:pt>
                <c:pt idx="65860">
                  <c:v>44118.708333333336</c:v>
                </c:pt>
                <c:pt idx="65861">
                  <c:v>44118.711805555555</c:v>
                </c:pt>
                <c:pt idx="65862">
                  <c:v>44118.715277777781</c:v>
                </c:pt>
                <c:pt idx="65863">
                  <c:v>44118.71875</c:v>
                </c:pt>
                <c:pt idx="65864">
                  <c:v>44118.722222222219</c:v>
                </c:pt>
                <c:pt idx="65865">
                  <c:v>44118.725694444445</c:v>
                </c:pt>
                <c:pt idx="65866">
                  <c:v>44118.729166666664</c:v>
                </c:pt>
                <c:pt idx="65867">
                  <c:v>44118.732638888891</c:v>
                </c:pt>
                <c:pt idx="65868">
                  <c:v>44118.736111111109</c:v>
                </c:pt>
                <c:pt idx="65869">
                  <c:v>44118.739583333336</c:v>
                </c:pt>
                <c:pt idx="65870">
                  <c:v>44118.743055555555</c:v>
                </c:pt>
                <c:pt idx="65871">
                  <c:v>44118.746527777781</c:v>
                </c:pt>
                <c:pt idx="65872">
                  <c:v>44118.75</c:v>
                </c:pt>
                <c:pt idx="65873">
                  <c:v>44118.753472222219</c:v>
                </c:pt>
                <c:pt idx="65874">
                  <c:v>44118.756944444445</c:v>
                </c:pt>
                <c:pt idx="65875">
                  <c:v>44118.760416666664</c:v>
                </c:pt>
                <c:pt idx="65876">
                  <c:v>44118.763888888891</c:v>
                </c:pt>
                <c:pt idx="65877">
                  <c:v>44118.767361111109</c:v>
                </c:pt>
                <c:pt idx="65878">
                  <c:v>44118.770833333336</c:v>
                </c:pt>
                <c:pt idx="65879">
                  <c:v>44118.774305555555</c:v>
                </c:pt>
                <c:pt idx="65880">
                  <c:v>44118.777777777781</c:v>
                </c:pt>
                <c:pt idx="65881">
                  <c:v>44118.78125</c:v>
                </c:pt>
                <c:pt idx="65882">
                  <c:v>44118.784722222219</c:v>
                </c:pt>
                <c:pt idx="65883">
                  <c:v>44118.788194444445</c:v>
                </c:pt>
                <c:pt idx="65884">
                  <c:v>44118.791666666664</c:v>
                </c:pt>
                <c:pt idx="65885">
                  <c:v>44118.795138888891</c:v>
                </c:pt>
                <c:pt idx="65886">
                  <c:v>44118.798611111109</c:v>
                </c:pt>
                <c:pt idx="65887">
                  <c:v>44118.802083333336</c:v>
                </c:pt>
                <c:pt idx="65888">
                  <c:v>44118.805555555555</c:v>
                </c:pt>
                <c:pt idx="65889">
                  <c:v>44118.809027777781</c:v>
                </c:pt>
                <c:pt idx="65890">
                  <c:v>44118.8125</c:v>
                </c:pt>
                <c:pt idx="65891">
                  <c:v>44118.815972222219</c:v>
                </c:pt>
                <c:pt idx="65892">
                  <c:v>44118.819444444445</c:v>
                </c:pt>
                <c:pt idx="65893">
                  <c:v>44118.822916666664</c:v>
                </c:pt>
                <c:pt idx="65894">
                  <c:v>44118.826388888891</c:v>
                </c:pt>
                <c:pt idx="65895">
                  <c:v>44118.829861111109</c:v>
                </c:pt>
                <c:pt idx="65896">
                  <c:v>44118.833333333336</c:v>
                </c:pt>
                <c:pt idx="65897">
                  <c:v>44118.836805555555</c:v>
                </c:pt>
                <c:pt idx="65898">
                  <c:v>44118.840277777781</c:v>
                </c:pt>
                <c:pt idx="65899">
                  <c:v>44118.84375</c:v>
                </c:pt>
                <c:pt idx="65900">
                  <c:v>44118.847222222219</c:v>
                </c:pt>
                <c:pt idx="65901">
                  <c:v>44118.850694444445</c:v>
                </c:pt>
                <c:pt idx="65902">
                  <c:v>44118.854166666664</c:v>
                </c:pt>
                <c:pt idx="65903">
                  <c:v>44118.857638888891</c:v>
                </c:pt>
                <c:pt idx="65904">
                  <c:v>44118.861111111109</c:v>
                </c:pt>
                <c:pt idx="65905">
                  <c:v>44118.864583333336</c:v>
                </c:pt>
                <c:pt idx="65906">
                  <c:v>44118.868055555555</c:v>
                </c:pt>
                <c:pt idx="65907">
                  <c:v>44118.871527777781</c:v>
                </c:pt>
                <c:pt idx="65908">
                  <c:v>44118.875</c:v>
                </c:pt>
                <c:pt idx="65909">
                  <c:v>44118.878472222219</c:v>
                </c:pt>
                <c:pt idx="65910">
                  <c:v>44118.881944444445</c:v>
                </c:pt>
                <c:pt idx="65911">
                  <c:v>44118.885416666664</c:v>
                </c:pt>
                <c:pt idx="65912">
                  <c:v>44118.888888888891</c:v>
                </c:pt>
                <c:pt idx="65913">
                  <c:v>44118.892361111109</c:v>
                </c:pt>
                <c:pt idx="65914">
                  <c:v>44118.895833333336</c:v>
                </c:pt>
                <c:pt idx="65915">
                  <c:v>44118.899305555555</c:v>
                </c:pt>
                <c:pt idx="65916">
                  <c:v>44118.902777777781</c:v>
                </c:pt>
                <c:pt idx="65917">
                  <c:v>44118.90625</c:v>
                </c:pt>
                <c:pt idx="65918">
                  <c:v>44118.909722222219</c:v>
                </c:pt>
                <c:pt idx="65919">
                  <c:v>44118.913194444445</c:v>
                </c:pt>
                <c:pt idx="65920">
                  <c:v>44118.916666666664</c:v>
                </c:pt>
                <c:pt idx="65921">
                  <c:v>44118.920138888891</c:v>
                </c:pt>
                <c:pt idx="65922">
                  <c:v>44118.923611111109</c:v>
                </c:pt>
                <c:pt idx="65923">
                  <c:v>44118.927083333336</c:v>
                </c:pt>
                <c:pt idx="65924">
                  <c:v>44118.930555555555</c:v>
                </c:pt>
                <c:pt idx="65925">
                  <c:v>44118.934027777781</c:v>
                </c:pt>
                <c:pt idx="65926">
                  <c:v>44118.9375</c:v>
                </c:pt>
                <c:pt idx="65927">
                  <c:v>44118.940972222219</c:v>
                </c:pt>
                <c:pt idx="65928">
                  <c:v>44118.944444444445</c:v>
                </c:pt>
                <c:pt idx="65929">
                  <c:v>44118.947916666664</c:v>
                </c:pt>
                <c:pt idx="65930">
                  <c:v>44118.951388888891</c:v>
                </c:pt>
                <c:pt idx="65931">
                  <c:v>44118.954861111109</c:v>
                </c:pt>
                <c:pt idx="65932">
                  <c:v>44118.958333333336</c:v>
                </c:pt>
                <c:pt idx="65933">
                  <c:v>44118.961805555555</c:v>
                </c:pt>
                <c:pt idx="65934">
                  <c:v>44118.965277777781</c:v>
                </c:pt>
                <c:pt idx="65935">
                  <c:v>44118.96875</c:v>
                </c:pt>
                <c:pt idx="65936">
                  <c:v>44118.972222222219</c:v>
                </c:pt>
                <c:pt idx="65937">
                  <c:v>44118.975694444445</c:v>
                </c:pt>
                <c:pt idx="65938">
                  <c:v>44118.979166666664</c:v>
                </c:pt>
                <c:pt idx="65939">
                  <c:v>44118.982638888891</c:v>
                </c:pt>
                <c:pt idx="65940">
                  <c:v>44118.986111111109</c:v>
                </c:pt>
                <c:pt idx="65941">
                  <c:v>44118.989583333336</c:v>
                </c:pt>
                <c:pt idx="65942">
                  <c:v>44118.993055555555</c:v>
                </c:pt>
                <c:pt idx="65943">
                  <c:v>44118.996527777781</c:v>
                </c:pt>
                <c:pt idx="65944">
                  <c:v>44119</c:v>
                </c:pt>
                <c:pt idx="65945">
                  <c:v>44119.003472222219</c:v>
                </c:pt>
                <c:pt idx="65946">
                  <c:v>44119.006944444445</c:v>
                </c:pt>
                <c:pt idx="65947">
                  <c:v>44119.010416666664</c:v>
                </c:pt>
                <c:pt idx="65948">
                  <c:v>44119.013888888891</c:v>
                </c:pt>
                <c:pt idx="65949">
                  <c:v>44119.017361111109</c:v>
                </c:pt>
                <c:pt idx="65950">
                  <c:v>44119.020833333336</c:v>
                </c:pt>
                <c:pt idx="65951">
                  <c:v>44119.024305555555</c:v>
                </c:pt>
                <c:pt idx="65952">
                  <c:v>44119.027777777781</c:v>
                </c:pt>
                <c:pt idx="65953">
                  <c:v>44119.03125</c:v>
                </c:pt>
                <c:pt idx="65954">
                  <c:v>44119.034722222219</c:v>
                </c:pt>
                <c:pt idx="65955">
                  <c:v>44119.038194444445</c:v>
                </c:pt>
                <c:pt idx="65956">
                  <c:v>44119.041666666664</c:v>
                </c:pt>
                <c:pt idx="65957">
                  <c:v>44119.045138888891</c:v>
                </c:pt>
                <c:pt idx="65958">
                  <c:v>44119.048611111109</c:v>
                </c:pt>
                <c:pt idx="65959">
                  <c:v>44119.052083333336</c:v>
                </c:pt>
                <c:pt idx="65960">
                  <c:v>44119.055555555555</c:v>
                </c:pt>
                <c:pt idx="65961">
                  <c:v>44119.059027777781</c:v>
                </c:pt>
                <c:pt idx="65962">
                  <c:v>44119.0625</c:v>
                </c:pt>
                <c:pt idx="65963">
                  <c:v>44119.065972222219</c:v>
                </c:pt>
                <c:pt idx="65964">
                  <c:v>44119.069444444445</c:v>
                </c:pt>
                <c:pt idx="65965">
                  <c:v>44119.072916666664</c:v>
                </c:pt>
                <c:pt idx="65966">
                  <c:v>44119.076388888891</c:v>
                </c:pt>
                <c:pt idx="65967">
                  <c:v>44119.079861111109</c:v>
                </c:pt>
                <c:pt idx="65968">
                  <c:v>44119.083333333336</c:v>
                </c:pt>
                <c:pt idx="65969">
                  <c:v>44119.086805555555</c:v>
                </c:pt>
                <c:pt idx="65970">
                  <c:v>44119.090277777781</c:v>
                </c:pt>
                <c:pt idx="65971">
                  <c:v>44119.09375</c:v>
                </c:pt>
                <c:pt idx="65972">
                  <c:v>44119.097222222219</c:v>
                </c:pt>
                <c:pt idx="65973">
                  <c:v>44119.100694444445</c:v>
                </c:pt>
                <c:pt idx="65974">
                  <c:v>44119.104166666664</c:v>
                </c:pt>
                <c:pt idx="65975">
                  <c:v>44119.107638888891</c:v>
                </c:pt>
                <c:pt idx="65976">
                  <c:v>44119.111111111109</c:v>
                </c:pt>
                <c:pt idx="65977">
                  <c:v>44119.114583333336</c:v>
                </c:pt>
                <c:pt idx="65978">
                  <c:v>44119.118055555555</c:v>
                </c:pt>
                <c:pt idx="65979">
                  <c:v>44119.121527777781</c:v>
                </c:pt>
                <c:pt idx="65980">
                  <c:v>44119.125</c:v>
                </c:pt>
                <c:pt idx="65981">
                  <c:v>44119.128472222219</c:v>
                </c:pt>
                <c:pt idx="65982">
                  <c:v>44119.131944444445</c:v>
                </c:pt>
                <c:pt idx="65983">
                  <c:v>44119.135416666664</c:v>
                </c:pt>
                <c:pt idx="65984">
                  <c:v>44119.138888888891</c:v>
                </c:pt>
                <c:pt idx="65985">
                  <c:v>44119.142361111109</c:v>
                </c:pt>
                <c:pt idx="65986">
                  <c:v>44119.145833333336</c:v>
                </c:pt>
                <c:pt idx="65987">
                  <c:v>44119.149305555555</c:v>
                </c:pt>
                <c:pt idx="65988">
                  <c:v>44119.152777777781</c:v>
                </c:pt>
                <c:pt idx="65989">
                  <c:v>44119.15625</c:v>
                </c:pt>
                <c:pt idx="65990">
                  <c:v>44119.159722222219</c:v>
                </c:pt>
                <c:pt idx="65991">
                  <c:v>44119.163194444445</c:v>
                </c:pt>
                <c:pt idx="65992">
                  <c:v>44119.166666666664</c:v>
                </c:pt>
                <c:pt idx="65993">
                  <c:v>44119.170138888891</c:v>
                </c:pt>
                <c:pt idx="65994">
                  <c:v>44119.173611111109</c:v>
                </c:pt>
                <c:pt idx="65995">
                  <c:v>44119.177083333336</c:v>
                </c:pt>
                <c:pt idx="65996">
                  <c:v>44119.180555555555</c:v>
                </c:pt>
                <c:pt idx="65997">
                  <c:v>44119.184027777781</c:v>
                </c:pt>
                <c:pt idx="65998">
                  <c:v>44119.1875</c:v>
                </c:pt>
                <c:pt idx="65999">
                  <c:v>44119.190972222219</c:v>
                </c:pt>
                <c:pt idx="66000">
                  <c:v>44119.194444444445</c:v>
                </c:pt>
                <c:pt idx="66001">
                  <c:v>44119.197916666664</c:v>
                </c:pt>
                <c:pt idx="66002">
                  <c:v>44119.201388888891</c:v>
                </c:pt>
                <c:pt idx="66003">
                  <c:v>44119.204861111109</c:v>
                </c:pt>
                <c:pt idx="66004">
                  <c:v>44119.208333333336</c:v>
                </c:pt>
                <c:pt idx="66005">
                  <c:v>44119.211805555555</c:v>
                </c:pt>
                <c:pt idx="66006">
                  <c:v>44119.215277777781</c:v>
                </c:pt>
                <c:pt idx="66007">
                  <c:v>44119.21875</c:v>
                </c:pt>
                <c:pt idx="66008">
                  <c:v>44119.222222222219</c:v>
                </c:pt>
                <c:pt idx="66009">
                  <c:v>44119.225694444445</c:v>
                </c:pt>
                <c:pt idx="66010">
                  <c:v>44119.229166666664</c:v>
                </c:pt>
                <c:pt idx="66011">
                  <c:v>44119.232638888891</c:v>
                </c:pt>
                <c:pt idx="66012">
                  <c:v>44119.236111111109</c:v>
                </c:pt>
                <c:pt idx="66013">
                  <c:v>44119.239583333336</c:v>
                </c:pt>
                <c:pt idx="66014">
                  <c:v>44119.243055555555</c:v>
                </c:pt>
                <c:pt idx="66015">
                  <c:v>44119.246527777781</c:v>
                </c:pt>
                <c:pt idx="66016">
                  <c:v>44119.25</c:v>
                </c:pt>
                <c:pt idx="66017">
                  <c:v>44119.253472222219</c:v>
                </c:pt>
                <c:pt idx="66018">
                  <c:v>44119.256944444445</c:v>
                </c:pt>
                <c:pt idx="66019">
                  <c:v>44119.260416666664</c:v>
                </c:pt>
                <c:pt idx="66020">
                  <c:v>44119.263888888891</c:v>
                </c:pt>
                <c:pt idx="66021">
                  <c:v>44119.267361111109</c:v>
                </c:pt>
                <c:pt idx="66022">
                  <c:v>44119.270833333336</c:v>
                </c:pt>
                <c:pt idx="66023">
                  <c:v>44119.274305555555</c:v>
                </c:pt>
                <c:pt idx="66024">
                  <c:v>44119.277777777781</c:v>
                </c:pt>
                <c:pt idx="66025">
                  <c:v>44119.28125</c:v>
                </c:pt>
                <c:pt idx="66026">
                  <c:v>44119.284722222219</c:v>
                </c:pt>
                <c:pt idx="66027">
                  <c:v>44119.288194444445</c:v>
                </c:pt>
                <c:pt idx="66028">
                  <c:v>44119.291666666664</c:v>
                </c:pt>
                <c:pt idx="66029">
                  <c:v>44119.295138888891</c:v>
                </c:pt>
                <c:pt idx="66030">
                  <c:v>44119.298611111109</c:v>
                </c:pt>
                <c:pt idx="66031">
                  <c:v>44119.302083333336</c:v>
                </c:pt>
                <c:pt idx="66032">
                  <c:v>44119.305555555555</c:v>
                </c:pt>
                <c:pt idx="66033">
                  <c:v>44119.309027777781</c:v>
                </c:pt>
                <c:pt idx="66034">
                  <c:v>44119.3125</c:v>
                </c:pt>
                <c:pt idx="66035">
                  <c:v>44119.315972222219</c:v>
                </c:pt>
                <c:pt idx="66036">
                  <c:v>44119.319444444445</c:v>
                </c:pt>
                <c:pt idx="66037">
                  <c:v>44119.322916666664</c:v>
                </c:pt>
                <c:pt idx="66038">
                  <c:v>44119.326388888891</c:v>
                </c:pt>
                <c:pt idx="66039">
                  <c:v>44119.329861111109</c:v>
                </c:pt>
                <c:pt idx="66040">
                  <c:v>44119.333333333336</c:v>
                </c:pt>
                <c:pt idx="66041">
                  <c:v>44119.336805555555</c:v>
                </c:pt>
                <c:pt idx="66042">
                  <c:v>44119.340277777781</c:v>
                </c:pt>
                <c:pt idx="66043">
                  <c:v>44119.34375</c:v>
                </c:pt>
                <c:pt idx="66044">
                  <c:v>44119.347222222219</c:v>
                </c:pt>
                <c:pt idx="66045">
                  <c:v>44119.350694444445</c:v>
                </c:pt>
                <c:pt idx="66046">
                  <c:v>44119.354166666664</c:v>
                </c:pt>
                <c:pt idx="66047">
                  <c:v>44119.357638888891</c:v>
                </c:pt>
                <c:pt idx="66048">
                  <c:v>44119.361111111109</c:v>
                </c:pt>
                <c:pt idx="66049">
                  <c:v>44119.364583333336</c:v>
                </c:pt>
                <c:pt idx="66050">
                  <c:v>44119.368055555555</c:v>
                </c:pt>
                <c:pt idx="66051">
                  <c:v>44119.371527777781</c:v>
                </c:pt>
                <c:pt idx="66052">
                  <c:v>44119.375</c:v>
                </c:pt>
                <c:pt idx="66053">
                  <c:v>44119.378472222219</c:v>
                </c:pt>
                <c:pt idx="66054">
                  <c:v>44119.381944444445</c:v>
                </c:pt>
                <c:pt idx="66055">
                  <c:v>44119.385416666664</c:v>
                </c:pt>
                <c:pt idx="66056">
                  <c:v>44119.388888888891</c:v>
                </c:pt>
                <c:pt idx="66057">
                  <c:v>44119.392361111109</c:v>
                </c:pt>
                <c:pt idx="66058">
                  <c:v>44119.395833333336</c:v>
                </c:pt>
                <c:pt idx="66059">
                  <c:v>44119.399305555555</c:v>
                </c:pt>
                <c:pt idx="66060">
                  <c:v>44119.402777777781</c:v>
                </c:pt>
                <c:pt idx="66061">
                  <c:v>44119.40625</c:v>
                </c:pt>
                <c:pt idx="66062">
                  <c:v>44119.409722222219</c:v>
                </c:pt>
                <c:pt idx="66063">
                  <c:v>44119.413194444445</c:v>
                </c:pt>
                <c:pt idx="66064">
                  <c:v>44119.416666666664</c:v>
                </c:pt>
                <c:pt idx="66065">
                  <c:v>44119.420138888891</c:v>
                </c:pt>
                <c:pt idx="66066">
                  <c:v>44119.423611111109</c:v>
                </c:pt>
                <c:pt idx="66067">
                  <c:v>44119.427083333336</c:v>
                </c:pt>
                <c:pt idx="66068">
                  <c:v>44119.430555555555</c:v>
                </c:pt>
                <c:pt idx="66069">
                  <c:v>44119.434027777781</c:v>
                </c:pt>
                <c:pt idx="66070">
                  <c:v>44119.4375</c:v>
                </c:pt>
                <c:pt idx="66071">
                  <c:v>44119.440972222219</c:v>
                </c:pt>
                <c:pt idx="66072">
                  <c:v>44119.444444444445</c:v>
                </c:pt>
                <c:pt idx="66073">
                  <c:v>44119.447916666664</c:v>
                </c:pt>
                <c:pt idx="66074">
                  <c:v>44119.451388888891</c:v>
                </c:pt>
                <c:pt idx="66075">
                  <c:v>44119.454861111109</c:v>
                </c:pt>
                <c:pt idx="66076">
                  <c:v>44119.458333333336</c:v>
                </c:pt>
                <c:pt idx="66077">
                  <c:v>44119.461805555555</c:v>
                </c:pt>
                <c:pt idx="66078">
                  <c:v>44119.465277777781</c:v>
                </c:pt>
                <c:pt idx="66079">
                  <c:v>44119.46875</c:v>
                </c:pt>
                <c:pt idx="66080">
                  <c:v>44119.472222222219</c:v>
                </c:pt>
                <c:pt idx="66081">
                  <c:v>44119.475694444445</c:v>
                </c:pt>
                <c:pt idx="66082">
                  <c:v>44119.479166666664</c:v>
                </c:pt>
                <c:pt idx="66083">
                  <c:v>44119.482638888891</c:v>
                </c:pt>
                <c:pt idx="66084">
                  <c:v>44119.486111111109</c:v>
                </c:pt>
                <c:pt idx="66085">
                  <c:v>44119.489583333336</c:v>
                </c:pt>
                <c:pt idx="66086">
                  <c:v>44119.493055555555</c:v>
                </c:pt>
                <c:pt idx="66087">
                  <c:v>44119.496527777781</c:v>
                </c:pt>
                <c:pt idx="66088">
                  <c:v>44119.5</c:v>
                </c:pt>
                <c:pt idx="66089">
                  <c:v>44119.503472222219</c:v>
                </c:pt>
                <c:pt idx="66090">
                  <c:v>44119.506944444445</c:v>
                </c:pt>
                <c:pt idx="66091">
                  <c:v>44119.510416666664</c:v>
                </c:pt>
                <c:pt idx="66092">
                  <c:v>44119.513888888891</c:v>
                </c:pt>
                <c:pt idx="66093">
                  <c:v>44119.517361111109</c:v>
                </c:pt>
                <c:pt idx="66094">
                  <c:v>44119.520833333336</c:v>
                </c:pt>
                <c:pt idx="66095">
                  <c:v>44119.524305555555</c:v>
                </c:pt>
                <c:pt idx="66096">
                  <c:v>44119.527777777781</c:v>
                </c:pt>
                <c:pt idx="66097">
                  <c:v>44119.53125</c:v>
                </c:pt>
                <c:pt idx="66098">
                  <c:v>44119.534722222219</c:v>
                </c:pt>
                <c:pt idx="66099">
                  <c:v>44119.538194444445</c:v>
                </c:pt>
                <c:pt idx="66100">
                  <c:v>44119.541666666664</c:v>
                </c:pt>
                <c:pt idx="66101">
                  <c:v>44119.545138888891</c:v>
                </c:pt>
                <c:pt idx="66102">
                  <c:v>44119.548611111109</c:v>
                </c:pt>
                <c:pt idx="66103">
                  <c:v>44119.552083333336</c:v>
                </c:pt>
                <c:pt idx="66104">
                  <c:v>44119.555555555555</c:v>
                </c:pt>
                <c:pt idx="66105">
                  <c:v>44119.559027777781</c:v>
                </c:pt>
                <c:pt idx="66106">
                  <c:v>44119.5625</c:v>
                </c:pt>
                <c:pt idx="66107">
                  <c:v>44119.565972222219</c:v>
                </c:pt>
                <c:pt idx="66108">
                  <c:v>44119.569444444445</c:v>
                </c:pt>
                <c:pt idx="66109">
                  <c:v>44119.572916666664</c:v>
                </c:pt>
                <c:pt idx="66110">
                  <c:v>44119.576388888891</c:v>
                </c:pt>
                <c:pt idx="66111">
                  <c:v>44119.579861111109</c:v>
                </c:pt>
                <c:pt idx="66112">
                  <c:v>44119.583333333336</c:v>
                </c:pt>
                <c:pt idx="66113">
                  <c:v>44119.586805555555</c:v>
                </c:pt>
                <c:pt idx="66114">
                  <c:v>44119.590277777781</c:v>
                </c:pt>
                <c:pt idx="66115">
                  <c:v>44119.59375</c:v>
                </c:pt>
                <c:pt idx="66116">
                  <c:v>44119.597222222219</c:v>
                </c:pt>
                <c:pt idx="66117">
                  <c:v>44119.600694444445</c:v>
                </c:pt>
                <c:pt idx="66118">
                  <c:v>44119.604166666664</c:v>
                </c:pt>
                <c:pt idx="66119">
                  <c:v>44119.607638888891</c:v>
                </c:pt>
                <c:pt idx="66120">
                  <c:v>44119.611111111109</c:v>
                </c:pt>
                <c:pt idx="66121">
                  <c:v>44119.614583333336</c:v>
                </c:pt>
                <c:pt idx="66122">
                  <c:v>44119.618055555555</c:v>
                </c:pt>
                <c:pt idx="66123">
                  <c:v>44119.621527777781</c:v>
                </c:pt>
                <c:pt idx="66124">
                  <c:v>44119.625</c:v>
                </c:pt>
                <c:pt idx="66125">
                  <c:v>44119.628472222219</c:v>
                </c:pt>
                <c:pt idx="66126">
                  <c:v>44119.631944444445</c:v>
                </c:pt>
                <c:pt idx="66127">
                  <c:v>44119.635416666664</c:v>
                </c:pt>
                <c:pt idx="66128">
                  <c:v>44119.638888888891</c:v>
                </c:pt>
                <c:pt idx="66129">
                  <c:v>44119.642361111109</c:v>
                </c:pt>
                <c:pt idx="66130">
                  <c:v>44119.645833333336</c:v>
                </c:pt>
                <c:pt idx="66131">
                  <c:v>44119.649305555555</c:v>
                </c:pt>
                <c:pt idx="66132">
                  <c:v>44119.652777777781</c:v>
                </c:pt>
                <c:pt idx="66133">
                  <c:v>44119.65625</c:v>
                </c:pt>
                <c:pt idx="66134">
                  <c:v>44119.659722222219</c:v>
                </c:pt>
                <c:pt idx="66135">
                  <c:v>44119.663194444445</c:v>
                </c:pt>
                <c:pt idx="66136">
                  <c:v>44119.666666666664</c:v>
                </c:pt>
                <c:pt idx="66137">
                  <c:v>44119.670138888891</c:v>
                </c:pt>
                <c:pt idx="66138">
                  <c:v>44119.673611111109</c:v>
                </c:pt>
                <c:pt idx="66139">
                  <c:v>44119.677083333336</c:v>
                </c:pt>
                <c:pt idx="66140">
                  <c:v>44119.680555555555</c:v>
                </c:pt>
                <c:pt idx="66141">
                  <c:v>44119.684027777781</c:v>
                </c:pt>
                <c:pt idx="66142">
                  <c:v>44119.6875</c:v>
                </c:pt>
                <c:pt idx="66143">
                  <c:v>44119.690972222219</c:v>
                </c:pt>
                <c:pt idx="66144">
                  <c:v>44119.694444444445</c:v>
                </c:pt>
                <c:pt idx="66145">
                  <c:v>44119.697916666664</c:v>
                </c:pt>
                <c:pt idx="66146">
                  <c:v>44119.701388888891</c:v>
                </c:pt>
                <c:pt idx="66147">
                  <c:v>44119.704861111109</c:v>
                </c:pt>
                <c:pt idx="66148">
                  <c:v>44119.708333333336</c:v>
                </c:pt>
                <c:pt idx="66149">
                  <c:v>44119.711805555555</c:v>
                </c:pt>
                <c:pt idx="66150">
                  <c:v>44119.715277777781</c:v>
                </c:pt>
                <c:pt idx="66151">
                  <c:v>44119.71875</c:v>
                </c:pt>
                <c:pt idx="66152">
                  <c:v>44119.722222222219</c:v>
                </c:pt>
                <c:pt idx="66153">
                  <c:v>44119.725694444445</c:v>
                </c:pt>
                <c:pt idx="66154">
                  <c:v>44119.729166666664</c:v>
                </c:pt>
                <c:pt idx="66155">
                  <c:v>44119.732638888891</c:v>
                </c:pt>
                <c:pt idx="66156">
                  <c:v>44119.736111111109</c:v>
                </c:pt>
                <c:pt idx="66157">
                  <c:v>44119.739583333336</c:v>
                </c:pt>
                <c:pt idx="66158">
                  <c:v>44119.743055555555</c:v>
                </c:pt>
                <c:pt idx="66159">
                  <c:v>44119.746527777781</c:v>
                </c:pt>
                <c:pt idx="66160">
                  <c:v>44119.75</c:v>
                </c:pt>
                <c:pt idx="66161">
                  <c:v>44119.753472222219</c:v>
                </c:pt>
                <c:pt idx="66162">
                  <c:v>44119.756944444445</c:v>
                </c:pt>
                <c:pt idx="66163">
                  <c:v>44119.760416666664</c:v>
                </c:pt>
                <c:pt idx="66164">
                  <c:v>44119.763888888891</c:v>
                </c:pt>
                <c:pt idx="66165">
                  <c:v>44119.767361111109</c:v>
                </c:pt>
                <c:pt idx="66166">
                  <c:v>44119.770833333336</c:v>
                </c:pt>
                <c:pt idx="66167">
                  <c:v>44119.774305555555</c:v>
                </c:pt>
                <c:pt idx="66168">
                  <c:v>44119.777777777781</c:v>
                </c:pt>
                <c:pt idx="66169">
                  <c:v>44119.78125</c:v>
                </c:pt>
                <c:pt idx="66170">
                  <c:v>44119.784722222219</c:v>
                </c:pt>
                <c:pt idx="66171">
                  <c:v>44119.788194444445</c:v>
                </c:pt>
                <c:pt idx="66172">
                  <c:v>44119.791666666664</c:v>
                </c:pt>
                <c:pt idx="66173">
                  <c:v>44119.795138888891</c:v>
                </c:pt>
                <c:pt idx="66174">
                  <c:v>44119.798611111109</c:v>
                </c:pt>
                <c:pt idx="66175">
                  <c:v>44119.802083333336</c:v>
                </c:pt>
                <c:pt idx="66176">
                  <c:v>44119.805555555555</c:v>
                </c:pt>
                <c:pt idx="66177">
                  <c:v>44119.809027777781</c:v>
                </c:pt>
                <c:pt idx="66178">
                  <c:v>44119.8125</c:v>
                </c:pt>
                <c:pt idx="66179">
                  <c:v>44119.815972222219</c:v>
                </c:pt>
                <c:pt idx="66180">
                  <c:v>44119.819444444445</c:v>
                </c:pt>
                <c:pt idx="66181">
                  <c:v>44119.822916666664</c:v>
                </c:pt>
                <c:pt idx="66182">
                  <c:v>44119.826388888891</c:v>
                </c:pt>
                <c:pt idx="66183">
                  <c:v>44119.829861111109</c:v>
                </c:pt>
                <c:pt idx="66184">
                  <c:v>44119.833333333336</c:v>
                </c:pt>
                <c:pt idx="66185">
                  <c:v>44119.836805555555</c:v>
                </c:pt>
                <c:pt idx="66186">
                  <c:v>44119.840277777781</c:v>
                </c:pt>
                <c:pt idx="66187">
                  <c:v>44119.84375</c:v>
                </c:pt>
                <c:pt idx="66188">
                  <c:v>44119.847222222219</c:v>
                </c:pt>
                <c:pt idx="66189">
                  <c:v>44119.850694444445</c:v>
                </c:pt>
                <c:pt idx="66190">
                  <c:v>44119.854166666664</c:v>
                </c:pt>
                <c:pt idx="66191">
                  <c:v>44119.857638888891</c:v>
                </c:pt>
                <c:pt idx="66192">
                  <c:v>44119.861111111109</c:v>
                </c:pt>
                <c:pt idx="66193">
                  <c:v>44119.864583333336</c:v>
                </c:pt>
                <c:pt idx="66194">
                  <c:v>44119.868055555555</c:v>
                </c:pt>
                <c:pt idx="66195">
                  <c:v>44119.871527777781</c:v>
                </c:pt>
                <c:pt idx="66196">
                  <c:v>44119.875</c:v>
                </c:pt>
                <c:pt idx="66197">
                  <c:v>44119.878472222219</c:v>
                </c:pt>
                <c:pt idx="66198">
                  <c:v>44119.881944444445</c:v>
                </c:pt>
                <c:pt idx="66199">
                  <c:v>44119.885416666664</c:v>
                </c:pt>
                <c:pt idx="66200">
                  <c:v>44119.888888888891</c:v>
                </c:pt>
                <c:pt idx="66201">
                  <c:v>44119.892361111109</c:v>
                </c:pt>
                <c:pt idx="66202">
                  <c:v>44119.895833333336</c:v>
                </c:pt>
                <c:pt idx="66203">
                  <c:v>44119.899305555555</c:v>
                </c:pt>
                <c:pt idx="66204">
                  <c:v>44119.902777777781</c:v>
                </c:pt>
                <c:pt idx="66205">
                  <c:v>44119.90625</c:v>
                </c:pt>
                <c:pt idx="66206">
                  <c:v>44119.909722222219</c:v>
                </c:pt>
                <c:pt idx="66207">
                  <c:v>44119.913194444445</c:v>
                </c:pt>
                <c:pt idx="66208">
                  <c:v>44119.916666666664</c:v>
                </c:pt>
                <c:pt idx="66209">
                  <c:v>44119.920138888891</c:v>
                </c:pt>
                <c:pt idx="66210">
                  <c:v>44119.923611111109</c:v>
                </c:pt>
                <c:pt idx="66211">
                  <c:v>44119.927083333336</c:v>
                </c:pt>
                <c:pt idx="66212">
                  <c:v>44119.930555555555</c:v>
                </c:pt>
                <c:pt idx="66213">
                  <c:v>44119.934027777781</c:v>
                </c:pt>
                <c:pt idx="66214">
                  <c:v>44119.9375</c:v>
                </c:pt>
                <c:pt idx="66215">
                  <c:v>44119.940972222219</c:v>
                </c:pt>
                <c:pt idx="66216">
                  <c:v>44119.944444444445</c:v>
                </c:pt>
                <c:pt idx="66217">
                  <c:v>44119.947916666664</c:v>
                </c:pt>
                <c:pt idx="66218">
                  <c:v>44119.951388888891</c:v>
                </c:pt>
                <c:pt idx="66219">
                  <c:v>44119.954861111109</c:v>
                </c:pt>
                <c:pt idx="66220">
                  <c:v>44119.958333333336</c:v>
                </c:pt>
                <c:pt idx="66221">
                  <c:v>44119.961805555555</c:v>
                </c:pt>
                <c:pt idx="66222">
                  <c:v>44119.965277777781</c:v>
                </c:pt>
                <c:pt idx="66223">
                  <c:v>44119.96875</c:v>
                </c:pt>
                <c:pt idx="66224">
                  <c:v>44119.972222222219</c:v>
                </c:pt>
                <c:pt idx="66225">
                  <c:v>44119.975694444445</c:v>
                </c:pt>
                <c:pt idx="66226">
                  <c:v>44119.979166666664</c:v>
                </c:pt>
                <c:pt idx="66227">
                  <c:v>44119.982638888891</c:v>
                </c:pt>
                <c:pt idx="66228">
                  <c:v>44119.986111111109</c:v>
                </c:pt>
                <c:pt idx="66229">
                  <c:v>44119.989583333336</c:v>
                </c:pt>
                <c:pt idx="66230">
                  <c:v>44119.993055555555</c:v>
                </c:pt>
                <c:pt idx="66231">
                  <c:v>44119.996527777781</c:v>
                </c:pt>
                <c:pt idx="66232">
                  <c:v>44120</c:v>
                </c:pt>
                <c:pt idx="66233">
                  <c:v>44120.003472222219</c:v>
                </c:pt>
                <c:pt idx="66234">
                  <c:v>44120.006944444445</c:v>
                </c:pt>
                <c:pt idx="66235">
                  <c:v>44120.010416666664</c:v>
                </c:pt>
                <c:pt idx="66236">
                  <c:v>44120.013888888891</c:v>
                </c:pt>
                <c:pt idx="66237">
                  <c:v>44120.017361111109</c:v>
                </c:pt>
                <c:pt idx="66238">
                  <c:v>44120.020833333336</c:v>
                </c:pt>
                <c:pt idx="66239">
                  <c:v>44120.024305555555</c:v>
                </c:pt>
                <c:pt idx="66240">
                  <c:v>44120.027777777781</c:v>
                </c:pt>
                <c:pt idx="66241">
                  <c:v>44120.03125</c:v>
                </c:pt>
                <c:pt idx="66242">
                  <c:v>44120.034722222219</c:v>
                </c:pt>
                <c:pt idx="66243">
                  <c:v>44120.038194444445</c:v>
                </c:pt>
                <c:pt idx="66244">
                  <c:v>44120.041666666664</c:v>
                </c:pt>
                <c:pt idx="66245">
                  <c:v>44120.045138888891</c:v>
                </c:pt>
                <c:pt idx="66246">
                  <c:v>44120.048611111109</c:v>
                </c:pt>
                <c:pt idx="66247">
                  <c:v>44120.052083333336</c:v>
                </c:pt>
                <c:pt idx="66248">
                  <c:v>44120.055555555555</c:v>
                </c:pt>
                <c:pt idx="66249">
                  <c:v>44120.059027777781</c:v>
                </c:pt>
                <c:pt idx="66250">
                  <c:v>44120.0625</c:v>
                </c:pt>
                <c:pt idx="66251">
                  <c:v>44120.065972222219</c:v>
                </c:pt>
                <c:pt idx="66252">
                  <c:v>44120.069444444445</c:v>
                </c:pt>
                <c:pt idx="66253">
                  <c:v>44120.072916666664</c:v>
                </c:pt>
                <c:pt idx="66254">
                  <c:v>44120.076388888891</c:v>
                </c:pt>
                <c:pt idx="66255">
                  <c:v>44120.079861111109</c:v>
                </c:pt>
                <c:pt idx="66256">
                  <c:v>44120.083333333336</c:v>
                </c:pt>
                <c:pt idx="66257">
                  <c:v>44120.086805555555</c:v>
                </c:pt>
                <c:pt idx="66258">
                  <c:v>44120.090277777781</c:v>
                </c:pt>
                <c:pt idx="66259">
                  <c:v>44120.09375</c:v>
                </c:pt>
                <c:pt idx="66260">
                  <c:v>44120.097222222219</c:v>
                </c:pt>
                <c:pt idx="66261">
                  <c:v>44120.100694444445</c:v>
                </c:pt>
                <c:pt idx="66262">
                  <c:v>44120.104166666664</c:v>
                </c:pt>
                <c:pt idx="66263">
                  <c:v>44120.107638888891</c:v>
                </c:pt>
                <c:pt idx="66264">
                  <c:v>44120.111111111109</c:v>
                </c:pt>
                <c:pt idx="66265">
                  <c:v>44120.114583333336</c:v>
                </c:pt>
                <c:pt idx="66266">
                  <c:v>44120.118055555555</c:v>
                </c:pt>
                <c:pt idx="66267">
                  <c:v>44120.121527777781</c:v>
                </c:pt>
                <c:pt idx="66268">
                  <c:v>44120.125</c:v>
                </c:pt>
                <c:pt idx="66269">
                  <c:v>44120.128472222219</c:v>
                </c:pt>
                <c:pt idx="66270">
                  <c:v>44120.131944444445</c:v>
                </c:pt>
                <c:pt idx="66271">
                  <c:v>44120.135416666664</c:v>
                </c:pt>
                <c:pt idx="66272">
                  <c:v>44120.138888888891</c:v>
                </c:pt>
                <c:pt idx="66273">
                  <c:v>44120.142361111109</c:v>
                </c:pt>
                <c:pt idx="66274">
                  <c:v>44120.145833333336</c:v>
                </c:pt>
                <c:pt idx="66275">
                  <c:v>44120.149305555555</c:v>
                </c:pt>
                <c:pt idx="66276">
                  <c:v>44120.152777777781</c:v>
                </c:pt>
                <c:pt idx="66277">
                  <c:v>44120.15625</c:v>
                </c:pt>
                <c:pt idx="66278">
                  <c:v>44120.159722222219</c:v>
                </c:pt>
                <c:pt idx="66279">
                  <c:v>44120.163194444445</c:v>
                </c:pt>
                <c:pt idx="66280">
                  <c:v>44120.166666666664</c:v>
                </c:pt>
                <c:pt idx="66281">
                  <c:v>44120.170138888891</c:v>
                </c:pt>
                <c:pt idx="66282">
                  <c:v>44120.173611111109</c:v>
                </c:pt>
                <c:pt idx="66283">
                  <c:v>44120.177083333336</c:v>
                </c:pt>
                <c:pt idx="66284">
                  <c:v>44120.180555555555</c:v>
                </c:pt>
                <c:pt idx="66285">
                  <c:v>44120.184027777781</c:v>
                </c:pt>
                <c:pt idx="66286">
                  <c:v>44120.1875</c:v>
                </c:pt>
                <c:pt idx="66287">
                  <c:v>44120.190972222219</c:v>
                </c:pt>
                <c:pt idx="66288">
                  <c:v>44120.194444444445</c:v>
                </c:pt>
                <c:pt idx="66289">
                  <c:v>44120.197916666664</c:v>
                </c:pt>
                <c:pt idx="66290">
                  <c:v>44120.201388888891</c:v>
                </c:pt>
                <c:pt idx="66291">
                  <c:v>44120.204861111109</c:v>
                </c:pt>
                <c:pt idx="66292">
                  <c:v>44120.208333333336</c:v>
                </c:pt>
                <c:pt idx="66293">
                  <c:v>44120.211805555555</c:v>
                </c:pt>
                <c:pt idx="66294">
                  <c:v>44120.215277777781</c:v>
                </c:pt>
                <c:pt idx="66295">
                  <c:v>44120.21875</c:v>
                </c:pt>
                <c:pt idx="66296">
                  <c:v>44120.222222222219</c:v>
                </c:pt>
                <c:pt idx="66297">
                  <c:v>44120.225694444445</c:v>
                </c:pt>
                <c:pt idx="66298">
                  <c:v>44120.229166666664</c:v>
                </c:pt>
                <c:pt idx="66299">
                  <c:v>44120.232638888891</c:v>
                </c:pt>
                <c:pt idx="66300">
                  <c:v>44120.236111111109</c:v>
                </c:pt>
                <c:pt idx="66301">
                  <c:v>44120.239583333336</c:v>
                </c:pt>
                <c:pt idx="66302">
                  <c:v>44120.243055555555</c:v>
                </c:pt>
                <c:pt idx="66303">
                  <c:v>44120.246527777781</c:v>
                </c:pt>
                <c:pt idx="66304">
                  <c:v>44120.25</c:v>
                </c:pt>
                <c:pt idx="66305">
                  <c:v>44120.253472222219</c:v>
                </c:pt>
                <c:pt idx="66306">
                  <c:v>44120.256944444445</c:v>
                </c:pt>
                <c:pt idx="66307">
                  <c:v>44120.260416666664</c:v>
                </c:pt>
                <c:pt idx="66308">
                  <c:v>44120.263888888891</c:v>
                </c:pt>
                <c:pt idx="66309">
                  <c:v>44120.267361111109</c:v>
                </c:pt>
                <c:pt idx="66310">
                  <c:v>44120.270833333336</c:v>
                </c:pt>
                <c:pt idx="66311">
                  <c:v>44120.274305555555</c:v>
                </c:pt>
                <c:pt idx="66312">
                  <c:v>44120.277777777781</c:v>
                </c:pt>
                <c:pt idx="66313">
                  <c:v>44120.28125</c:v>
                </c:pt>
                <c:pt idx="66314">
                  <c:v>44120.284722222219</c:v>
                </c:pt>
                <c:pt idx="66315">
                  <c:v>44120.288194444445</c:v>
                </c:pt>
                <c:pt idx="66316">
                  <c:v>44120.291666666664</c:v>
                </c:pt>
                <c:pt idx="66317">
                  <c:v>44120.295138888891</c:v>
                </c:pt>
                <c:pt idx="66318">
                  <c:v>44120.298611111109</c:v>
                </c:pt>
                <c:pt idx="66319">
                  <c:v>44120.302083333336</c:v>
                </c:pt>
                <c:pt idx="66320">
                  <c:v>44120.305555555555</c:v>
                </c:pt>
                <c:pt idx="66321">
                  <c:v>44120.309027777781</c:v>
                </c:pt>
                <c:pt idx="66322">
                  <c:v>44120.3125</c:v>
                </c:pt>
                <c:pt idx="66323">
                  <c:v>44120.315972222219</c:v>
                </c:pt>
                <c:pt idx="66324">
                  <c:v>44120.319444444445</c:v>
                </c:pt>
                <c:pt idx="66325">
                  <c:v>44120.322916666664</c:v>
                </c:pt>
                <c:pt idx="66326">
                  <c:v>44120.326388888891</c:v>
                </c:pt>
                <c:pt idx="66327">
                  <c:v>44120.329861111109</c:v>
                </c:pt>
                <c:pt idx="66328">
                  <c:v>44120.333333333336</c:v>
                </c:pt>
                <c:pt idx="66329">
                  <c:v>44120.336805555555</c:v>
                </c:pt>
                <c:pt idx="66330">
                  <c:v>44120.340277777781</c:v>
                </c:pt>
                <c:pt idx="66331">
                  <c:v>44120.34375</c:v>
                </c:pt>
                <c:pt idx="66332">
                  <c:v>44120.347222222219</c:v>
                </c:pt>
                <c:pt idx="66333">
                  <c:v>44120.350694444445</c:v>
                </c:pt>
                <c:pt idx="66334">
                  <c:v>44120.354166666664</c:v>
                </c:pt>
                <c:pt idx="66335">
                  <c:v>44120.357638888891</c:v>
                </c:pt>
                <c:pt idx="66336">
                  <c:v>44120.361111111109</c:v>
                </c:pt>
                <c:pt idx="66337">
                  <c:v>44120.364583333336</c:v>
                </c:pt>
                <c:pt idx="66338">
                  <c:v>44120.368055555555</c:v>
                </c:pt>
                <c:pt idx="66339">
                  <c:v>44120.371527777781</c:v>
                </c:pt>
                <c:pt idx="66340">
                  <c:v>44120.375</c:v>
                </c:pt>
                <c:pt idx="66341">
                  <c:v>44120.378472222219</c:v>
                </c:pt>
                <c:pt idx="66342">
                  <c:v>44120.381944444445</c:v>
                </c:pt>
                <c:pt idx="66343">
                  <c:v>44120.385416666664</c:v>
                </c:pt>
                <c:pt idx="66344">
                  <c:v>44120.388888888891</c:v>
                </c:pt>
                <c:pt idx="66345">
                  <c:v>44120.392361111109</c:v>
                </c:pt>
                <c:pt idx="66346">
                  <c:v>44120.395833333336</c:v>
                </c:pt>
                <c:pt idx="66347">
                  <c:v>44120.399305555555</c:v>
                </c:pt>
                <c:pt idx="66348">
                  <c:v>44120.402777777781</c:v>
                </c:pt>
                <c:pt idx="66349">
                  <c:v>44120.40625</c:v>
                </c:pt>
                <c:pt idx="66350">
                  <c:v>44120.409722222219</c:v>
                </c:pt>
                <c:pt idx="66351">
                  <c:v>44120.413194444445</c:v>
                </c:pt>
                <c:pt idx="66352">
                  <c:v>44120.416666666664</c:v>
                </c:pt>
                <c:pt idx="66353">
                  <c:v>44120.420138888891</c:v>
                </c:pt>
                <c:pt idx="66354">
                  <c:v>44120.423611111109</c:v>
                </c:pt>
                <c:pt idx="66355">
                  <c:v>44120.427083333336</c:v>
                </c:pt>
                <c:pt idx="66356">
                  <c:v>44120.430555555555</c:v>
                </c:pt>
                <c:pt idx="66357">
                  <c:v>44120.434027777781</c:v>
                </c:pt>
                <c:pt idx="66358">
                  <c:v>44120.4375</c:v>
                </c:pt>
                <c:pt idx="66359">
                  <c:v>44120.440972222219</c:v>
                </c:pt>
                <c:pt idx="66360">
                  <c:v>44120.444444444445</c:v>
                </c:pt>
                <c:pt idx="66361">
                  <c:v>44120.447916666664</c:v>
                </c:pt>
                <c:pt idx="66362">
                  <c:v>44120.451388888891</c:v>
                </c:pt>
                <c:pt idx="66363">
                  <c:v>44120.454861111109</c:v>
                </c:pt>
                <c:pt idx="66364">
                  <c:v>44120.458333333336</c:v>
                </c:pt>
                <c:pt idx="66365">
                  <c:v>44120.461805555555</c:v>
                </c:pt>
                <c:pt idx="66366">
                  <c:v>44120.465277777781</c:v>
                </c:pt>
                <c:pt idx="66367">
                  <c:v>44120.46875</c:v>
                </c:pt>
                <c:pt idx="66368">
                  <c:v>44120.472222222219</c:v>
                </c:pt>
                <c:pt idx="66369">
                  <c:v>44120.475694444445</c:v>
                </c:pt>
                <c:pt idx="66370">
                  <c:v>44120.479166666664</c:v>
                </c:pt>
                <c:pt idx="66371">
                  <c:v>44120.482638888891</c:v>
                </c:pt>
                <c:pt idx="66372">
                  <c:v>44120.486111111109</c:v>
                </c:pt>
                <c:pt idx="66373">
                  <c:v>44120.489583333336</c:v>
                </c:pt>
                <c:pt idx="66374">
                  <c:v>44120.493055555555</c:v>
                </c:pt>
                <c:pt idx="66375">
                  <c:v>44120.496527777781</c:v>
                </c:pt>
                <c:pt idx="66376">
                  <c:v>44120.5</c:v>
                </c:pt>
                <c:pt idx="66377">
                  <c:v>44120.503472222219</c:v>
                </c:pt>
                <c:pt idx="66378">
                  <c:v>44120.506944444445</c:v>
                </c:pt>
                <c:pt idx="66379">
                  <c:v>44120.510416666664</c:v>
                </c:pt>
                <c:pt idx="66380">
                  <c:v>44120.513888888891</c:v>
                </c:pt>
                <c:pt idx="66381">
                  <c:v>44120.517361111109</c:v>
                </c:pt>
                <c:pt idx="66382">
                  <c:v>44120.520833333336</c:v>
                </c:pt>
                <c:pt idx="66383">
                  <c:v>44120.524305555555</c:v>
                </c:pt>
                <c:pt idx="66384">
                  <c:v>44120.527777777781</c:v>
                </c:pt>
                <c:pt idx="66385">
                  <c:v>44120.53125</c:v>
                </c:pt>
                <c:pt idx="66386">
                  <c:v>44120.534722222219</c:v>
                </c:pt>
                <c:pt idx="66387">
                  <c:v>44120.538194444445</c:v>
                </c:pt>
                <c:pt idx="66388">
                  <c:v>44120.541666666664</c:v>
                </c:pt>
                <c:pt idx="66389">
                  <c:v>44120.545138888891</c:v>
                </c:pt>
                <c:pt idx="66390">
                  <c:v>44120.548611111109</c:v>
                </c:pt>
                <c:pt idx="66391">
                  <c:v>44120.552083333336</c:v>
                </c:pt>
                <c:pt idx="66392">
                  <c:v>44120.555555555555</c:v>
                </c:pt>
                <c:pt idx="66393">
                  <c:v>44120.559027777781</c:v>
                </c:pt>
                <c:pt idx="66394">
                  <c:v>44120.5625</c:v>
                </c:pt>
                <c:pt idx="66395">
                  <c:v>44120.565972222219</c:v>
                </c:pt>
                <c:pt idx="66396">
                  <c:v>44120.569444444445</c:v>
                </c:pt>
                <c:pt idx="66397">
                  <c:v>44120.572916666664</c:v>
                </c:pt>
                <c:pt idx="66398">
                  <c:v>44120.576388888891</c:v>
                </c:pt>
                <c:pt idx="66399">
                  <c:v>44120.579861111109</c:v>
                </c:pt>
                <c:pt idx="66400">
                  <c:v>44120.583333333336</c:v>
                </c:pt>
                <c:pt idx="66401">
                  <c:v>44120.586805555555</c:v>
                </c:pt>
                <c:pt idx="66402">
                  <c:v>44120.590277777781</c:v>
                </c:pt>
                <c:pt idx="66403">
                  <c:v>44120.59375</c:v>
                </c:pt>
                <c:pt idx="66404">
                  <c:v>44120.597222222219</c:v>
                </c:pt>
                <c:pt idx="66405">
                  <c:v>44120.600694444445</c:v>
                </c:pt>
                <c:pt idx="66406">
                  <c:v>44120.604166666664</c:v>
                </c:pt>
                <c:pt idx="66407">
                  <c:v>44120.607638888891</c:v>
                </c:pt>
                <c:pt idx="66408">
                  <c:v>44120.611111111109</c:v>
                </c:pt>
                <c:pt idx="66409">
                  <c:v>44120.614583333336</c:v>
                </c:pt>
                <c:pt idx="66410">
                  <c:v>44120.618055555555</c:v>
                </c:pt>
                <c:pt idx="66411">
                  <c:v>44120.621527777781</c:v>
                </c:pt>
                <c:pt idx="66412">
                  <c:v>44120.625</c:v>
                </c:pt>
                <c:pt idx="66413">
                  <c:v>44120.628472222219</c:v>
                </c:pt>
                <c:pt idx="66414">
                  <c:v>44120.631944444445</c:v>
                </c:pt>
                <c:pt idx="66415">
                  <c:v>44120.635416666664</c:v>
                </c:pt>
                <c:pt idx="66416">
                  <c:v>44120.638888888891</c:v>
                </c:pt>
                <c:pt idx="66417">
                  <c:v>44120.642361111109</c:v>
                </c:pt>
                <c:pt idx="66418">
                  <c:v>44120.645833333336</c:v>
                </c:pt>
                <c:pt idx="66419">
                  <c:v>44120.649305555555</c:v>
                </c:pt>
                <c:pt idx="66420">
                  <c:v>44120.652777777781</c:v>
                </c:pt>
                <c:pt idx="66421">
                  <c:v>44120.65625</c:v>
                </c:pt>
                <c:pt idx="66422">
                  <c:v>44120.659722222219</c:v>
                </c:pt>
                <c:pt idx="66423">
                  <c:v>44120.663194444445</c:v>
                </c:pt>
                <c:pt idx="66424">
                  <c:v>44120.666666666664</c:v>
                </c:pt>
                <c:pt idx="66425">
                  <c:v>44120.670138888891</c:v>
                </c:pt>
                <c:pt idx="66426">
                  <c:v>44120.673611111109</c:v>
                </c:pt>
                <c:pt idx="66427">
                  <c:v>44120.677083333336</c:v>
                </c:pt>
                <c:pt idx="66428">
                  <c:v>44120.680555555555</c:v>
                </c:pt>
                <c:pt idx="66429">
                  <c:v>44120.684027777781</c:v>
                </c:pt>
                <c:pt idx="66430">
                  <c:v>44120.6875</c:v>
                </c:pt>
                <c:pt idx="66431">
                  <c:v>44120.690972222219</c:v>
                </c:pt>
                <c:pt idx="66432">
                  <c:v>44120.694444444445</c:v>
                </c:pt>
                <c:pt idx="66433">
                  <c:v>44120.697916666664</c:v>
                </c:pt>
                <c:pt idx="66434">
                  <c:v>44120.701388888891</c:v>
                </c:pt>
                <c:pt idx="66435">
                  <c:v>44120.704861111109</c:v>
                </c:pt>
                <c:pt idx="66436">
                  <c:v>44120.708333333336</c:v>
                </c:pt>
                <c:pt idx="66437">
                  <c:v>44120.711805555555</c:v>
                </c:pt>
                <c:pt idx="66438">
                  <c:v>44120.715277777781</c:v>
                </c:pt>
                <c:pt idx="66439">
                  <c:v>44120.71875</c:v>
                </c:pt>
                <c:pt idx="66440">
                  <c:v>44120.722222222219</c:v>
                </c:pt>
                <c:pt idx="66441">
                  <c:v>44120.725694444445</c:v>
                </c:pt>
                <c:pt idx="66442">
                  <c:v>44120.729166666664</c:v>
                </c:pt>
                <c:pt idx="66443">
                  <c:v>44120.732638888891</c:v>
                </c:pt>
                <c:pt idx="66444">
                  <c:v>44120.736111111109</c:v>
                </c:pt>
                <c:pt idx="66445">
                  <c:v>44120.739583333336</c:v>
                </c:pt>
                <c:pt idx="66446">
                  <c:v>44120.743055555555</c:v>
                </c:pt>
                <c:pt idx="66447">
                  <c:v>44120.746527777781</c:v>
                </c:pt>
                <c:pt idx="66448">
                  <c:v>44120.75</c:v>
                </c:pt>
                <c:pt idx="66449">
                  <c:v>44120.753472222219</c:v>
                </c:pt>
                <c:pt idx="66450">
                  <c:v>44120.756944444445</c:v>
                </c:pt>
                <c:pt idx="66451">
                  <c:v>44120.760416666664</c:v>
                </c:pt>
                <c:pt idx="66452">
                  <c:v>44120.763888888891</c:v>
                </c:pt>
                <c:pt idx="66453">
                  <c:v>44120.767361111109</c:v>
                </c:pt>
                <c:pt idx="66454">
                  <c:v>44120.770833333336</c:v>
                </c:pt>
                <c:pt idx="66455">
                  <c:v>44120.774305555555</c:v>
                </c:pt>
                <c:pt idx="66456">
                  <c:v>44120.777777777781</c:v>
                </c:pt>
                <c:pt idx="66457">
                  <c:v>44120.78125</c:v>
                </c:pt>
                <c:pt idx="66458">
                  <c:v>44120.784722222219</c:v>
                </c:pt>
                <c:pt idx="66459">
                  <c:v>44120.788194444445</c:v>
                </c:pt>
                <c:pt idx="66460">
                  <c:v>44120.791666666664</c:v>
                </c:pt>
                <c:pt idx="66461">
                  <c:v>44120.795138888891</c:v>
                </c:pt>
                <c:pt idx="66462">
                  <c:v>44120.798611111109</c:v>
                </c:pt>
                <c:pt idx="66463">
                  <c:v>44120.802083333336</c:v>
                </c:pt>
                <c:pt idx="66464">
                  <c:v>44120.805555555555</c:v>
                </c:pt>
                <c:pt idx="66465">
                  <c:v>44120.809027777781</c:v>
                </c:pt>
                <c:pt idx="66466">
                  <c:v>44120.8125</c:v>
                </c:pt>
                <c:pt idx="66467">
                  <c:v>44120.815972222219</c:v>
                </c:pt>
                <c:pt idx="66468">
                  <c:v>44120.819444444445</c:v>
                </c:pt>
                <c:pt idx="66469">
                  <c:v>44120.822916666664</c:v>
                </c:pt>
                <c:pt idx="66470">
                  <c:v>44120.826388888891</c:v>
                </c:pt>
                <c:pt idx="66471">
                  <c:v>44120.829861111109</c:v>
                </c:pt>
                <c:pt idx="66472">
                  <c:v>44120.833333333336</c:v>
                </c:pt>
                <c:pt idx="66473">
                  <c:v>44120.836805555555</c:v>
                </c:pt>
                <c:pt idx="66474">
                  <c:v>44120.840277777781</c:v>
                </c:pt>
                <c:pt idx="66475">
                  <c:v>44120.84375</c:v>
                </c:pt>
                <c:pt idx="66476">
                  <c:v>44120.847222222219</c:v>
                </c:pt>
                <c:pt idx="66477">
                  <c:v>44120.850694444445</c:v>
                </c:pt>
                <c:pt idx="66478">
                  <c:v>44120.854166666664</c:v>
                </c:pt>
                <c:pt idx="66479">
                  <c:v>44120.857638888891</c:v>
                </c:pt>
                <c:pt idx="66480">
                  <c:v>44120.861111111109</c:v>
                </c:pt>
                <c:pt idx="66481">
                  <c:v>44120.864583333336</c:v>
                </c:pt>
                <c:pt idx="66482">
                  <c:v>44120.868055555555</c:v>
                </c:pt>
                <c:pt idx="66483">
                  <c:v>44120.871527777781</c:v>
                </c:pt>
                <c:pt idx="66484">
                  <c:v>44120.875</c:v>
                </c:pt>
                <c:pt idx="66485">
                  <c:v>44120.878472222219</c:v>
                </c:pt>
                <c:pt idx="66486">
                  <c:v>44120.881944444445</c:v>
                </c:pt>
                <c:pt idx="66487">
                  <c:v>44120.885416666664</c:v>
                </c:pt>
                <c:pt idx="66488">
                  <c:v>44120.888888888891</c:v>
                </c:pt>
                <c:pt idx="66489">
                  <c:v>44120.892361111109</c:v>
                </c:pt>
                <c:pt idx="66490">
                  <c:v>44120.895833333336</c:v>
                </c:pt>
                <c:pt idx="66491">
                  <c:v>44120.899305555555</c:v>
                </c:pt>
                <c:pt idx="66492">
                  <c:v>44120.902777777781</c:v>
                </c:pt>
                <c:pt idx="66493">
                  <c:v>44120.90625</c:v>
                </c:pt>
                <c:pt idx="66494">
                  <c:v>44120.909722222219</c:v>
                </c:pt>
                <c:pt idx="66495">
                  <c:v>44120.913194444445</c:v>
                </c:pt>
                <c:pt idx="66496">
                  <c:v>44120.916666666664</c:v>
                </c:pt>
                <c:pt idx="66497">
                  <c:v>44120.920138888891</c:v>
                </c:pt>
                <c:pt idx="66498">
                  <c:v>44120.923611111109</c:v>
                </c:pt>
                <c:pt idx="66499">
                  <c:v>44120.927083333336</c:v>
                </c:pt>
                <c:pt idx="66500">
                  <c:v>44120.930555555555</c:v>
                </c:pt>
                <c:pt idx="66501">
                  <c:v>44120.934027777781</c:v>
                </c:pt>
                <c:pt idx="66502">
                  <c:v>44120.9375</c:v>
                </c:pt>
                <c:pt idx="66503">
                  <c:v>44120.940972222219</c:v>
                </c:pt>
                <c:pt idx="66504">
                  <c:v>44120.944444444445</c:v>
                </c:pt>
                <c:pt idx="66505">
                  <c:v>44120.947916666664</c:v>
                </c:pt>
                <c:pt idx="66506">
                  <c:v>44120.951388888891</c:v>
                </c:pt>
                <c:pt idx="66507">
                  <c:v>44120.954861111109</c:v>
                </c:pt>
                <c:pt idx="66508">
                  <c:v>44120.958333333336</c:v>
                </c:pt>
                <c:pt idx="66509">
                  <c:v>44120.961805555555</c:v>
                </c:pt>
                <c:pt idx="66510">
                  <c:v>44120.965277777781</c:v>
                </c:pt>
                <c:pt idx="66511">
                  <c:v>44120.96875</c:v>
                </c:pt>
                <c:pt idx="66512">
                  <c:v>44120.972222222219</c:v>
                </c:pt>
                <c:pt idx="66513">
                  <c:v>44120.975694444445</c:v>
                </c:pt>
                <c:pt idx="66514">
                  <c:v>44120.979166666664</c:v>
                </c:pt>
                <c:pt idx="66515">
                  <c:v>44120.982638888891</c:v>
                </c:pt>
                <c:pt idx="66516">
                  <c:v>44120.986111111109</c:v>
                </c:pt>
                <c:pt idx="66517">
                  <c:v>44120.989583333336</c:v>
                </c:pt>
                <c:pt idx="66518">
                  <c:v>44120.993055555555</c:v>
                </c:pt>
                <c:pt idx="66519">
                  <c:v>44120.996527777781</c:v>
                </c:pt>
                <c:pt idx="66520">
                  <c:v>44121</c:v>
                </c:pt>
                <c:pt idx="66521">
                  <c:v>44121.003472222219</c:v>
                </c:pt>
                <c:pt idx="66522">
                  <c:v>44121.006944444445</c:v>
                </c:pt>
                <c:pt idx="66523">
                  <c:v>44121.010416666664</c:v>
                </c:pt>
                <c:pt idx="66524">
                  <c:v>44121.013888888891</c:v>
                </c:pt>
                <c:pt idx="66525">
                  <c:v>44121.017361111109</c:v>
                </c:pt>
                <c:pt idx="66526">
                  <c:v>44121.020833333336</c:v>
                </c:pt>
                <c:pt idx="66527">
                  <c:v>44121.024305555555</c:v>
                </c:pt>
                <c:pt idx="66528">
                  <c:v>44121.027777777781</c:v>
                </c:pt>
                <c:pt idx="66529">
                  <c:v>44121.03125</c:v>
                </c:pt>
                <c:pt idx="66530">
                  <c:v>44121.034722222219</c:v>
                </c:pt>
                <c:pt idx="66531">
                  <c:v>44121.038194444445</c:v>
                </c:pt>
                <c:pt idx="66532">
                  <c:v>44121.041666666664</c:v>
                </c:pt>
                <c:pt idx="66533">
                  <c:v>44121.045138888891</c:v>
                </c:pt>
                <c:pt idx="66534">
                  <c:v>44121.048611111109</c:v>
                </c:pt>
                <c:pt idx="66535">
                  <c:v>44121.052083333336</c:v>
                </c:pt>
                <c:pt idx="66536">
                  <c:v>44121.055555555555</c:v>
                </c:pt>
                <c:pt idx="66537">
                  <c:v>44121.059027777781</c:v>
                </c:pt>
                <c:pt idx="66538">
                  <c:v>44121.0625</c:v>
                </c:pt>
                <c:pt idx="66539">
                  <c:v>44121.065972222219</c:v>
                </c:pt>
                <c:pt idx="66540">
                  <c:v>44121.069444444445</c:v>
                </c:pt>
                <c:pt idx="66541">
                  <c:v>44121.072916666664</c:v>
                </c:pt>
                <c:pt idx="66542">
                  <c:v>44121.076388888891</c:v>
                </c:pt>
                <c:pt idx="66543">
                  <c:v>44121.079861111109</c:v>
                </c:pt>
                <c:pt idx="66544">
                  <c:v>44121.083333333336</c:v>
                </c:pt>
                <c:pt idx="66545">
                  <c:v>44121.086805555555</c:v>
                </c:pt>
                <c:pt idx="66546">
                  <c:v>44121.090277777781</c:v>
                </c:pt>
                <c:pt idx="66547">
                  <c:v>44121.09375</c:v>
                </c:pt>
                <c:pt idx="66548">
                  <c:v>44121.097222222219</c:v>
                </c:pt>
                <c:pt idx="66549">
                  <c:v>44121.100694444445</c:v>
                </c:pt>
                <c:pt idx="66550">
                  <c:v>44121.104166666664</c:v>
                </c:pt>
                <c:pt idx="66551">
                  <c:v>44121.107638888891</c:v>
                </c:pt>
                <c:pt idx="66552">
                  <c:v>44121.111111111109</c:v>
                </c:pt>
                <c:pt idx="66553">
                  <c:v>44121.114583333336</c:v>
                </c:pt>
                <c:pt idx="66554">
                  <c:v>44121.118055555555</c:v>
                </c:pt>
                <c:pt idx="66555">
                  <c:v>44121.121527777781</c:v>
                </c:pt>
                <c:pt idx="66556">
                  <c:v>44121.125</c:v>
                </c:pt>
                <c:pt idx="66557">
                  <c:v>44121.128472222219</c:v>
                </c:pt>
                <c:pt idx="66558">
                  <c:v>44121.131944444445</c:v>
                </c:pt>
                <c:pt idx="66559">
                  <c:v>44121.135416666664</c:v>
                </c:pt>
                <c:pt idx="66560">
                  <c:v>44121.138888888891</c:v>
                </c:pt>
                <c:pt idx="66561">
                  <c:v>44121.142361111109</c:v>
                </c:pt>
                <c:pt idx="66562">
                  <c:v>44121.145833333336</c:v>
                </c:pt>
                <c:pt idx="66563">
                  <c:v>44121.149305555555</c:v>
                </c:pt>
                <c:pt idx="66564">
                  <c:v>44121.152777777781</c:v>
                </c:pt>
                <c:pt idx="66565">
                  <c:v>44121.15625</c:v>
                </c:pt>
                <c:pt idx="66566">
                  <c:v>44121.159722222219</c:v>
                </c:pt>
                <c:pt idx="66567">
                  <c:v>44121.163194444445</c:v>
                </c:pt>
                <c:pt idx="66568">
                  <c:v>44121.166666666664</c:v>
                </c:pt>
                <c:pt idx="66569">
                  <c:v>44121.170138888891</c:v>
                </c:pt>
                <c:pt idx="66570">
                  <c:v>44121.173611111109</c:v>
                </c:pt>
                <c:pt idx="66571">
                  <c:v>44121.177083333336</c:v>
                </c:pt>
                <c:pt idx="66572">
                  <c:v>44121.180555555555</c:v>
                </c:pt>
                <c:pt idx="66573">
                  <c:v>44121.184027777781</c:v>
                </c:pt>
                <c:pt idx="66574">
                  <c:v>44121.1875</c:v>
                </c:pt>
                <c:pt idx="66575">
                  <c:v>44121.190972222219</c:v>
                </c:pt>
                <c:pt idx="66576">
                  <c:v>44121.194444444445</c:v>
                </c:pt>
                <c:pt idx="66577">
                  <c:v>44121.197916666664</c:v>
                </c:pt>
                <c:pt idx="66578">
                  <c:v>44121.201388888891</c:v>
                </c:pt>
                <c:pt idx="66579">
                  <c:v>44121.204861111109</c:v>
                </c:pt>
                <c:pt idx="66580">
                  <c:v>44121.208333333336</c:v>
                </c:pt>
                <c:pt idx="66581">
                  <c:v>44121.211805555555</c:v>
                </c:pt>
                <c:pt idx="66582">
                  <c:v>44121.215277777781</c:v>
                </c:pt>
                <c:pt idx="66583">
                  <c:v>44121.21875</c:v>
                </c:pt>
                <c:pt idx="66584">
                  <c:v>44121.222222222219</c:v>
                </c:pt>
                <c:pt idx="66585">
                  <c:v>44121.225694444445</c:v>
                </c:pt>
                <c:pt idx="66586">
                  <c:v>44121.229166666664</c:v>
                </c:pt>
                <c:pt idx="66587">
                  <c:v>44121.232638888891</c:v>
                </c:pt>
                <c:pt idx="66588">
                  <c:v>44121.236111111109</c:v>
                </c:pt>
                <c:pt idx="66589">
                  <c:v>44121.239583333336</c:v>
                </c:pt>
                <c:pt idx="66590">
                  <c:v>44121.243055555555</c:v>
                </c:pt>
                <c:pt idx="66591">
                  <c:v>44121.246527777781</c:v>
                </c:pt>
                <c:pt idx="66592">
                  <c:v>44121.25</c:v>
                </c:pt>
                <c:pt idx="66593">
                  <c:v>44121.253472222219</c:v>
                </c:pt>
                <c:pt idx="66594">
                  <c:v>44121.256944444445</c:v>
                </c:pt>
                <c:pt idx="66595">
                  <c:v>44121.260416666664</c:v>
                </c:pt>
                <c:pt idx="66596">
                  <c:v>44121.263888888891</c:v>
                </c:pt>
                <c:pt idx="66597">
                  <c:v>44121.267361111109</c:v>
                </c:pt>
                <c:pt idx="66598">
                  <c:v>44121.270833333336</c:v>
                </c:pt>
                <c:pt idx="66599">
                  <c:v>44121.274305555555</c:v>
                </c:pt>
                <c:pt idx="66600">
                  <c:v>44121.277777777781</c:v>
                </c:pt>
                <c:pt idx="66601">
                  <c:v>44121.28125</c:v>
                </c:pt>
                <c:pt idx="66602">
                  <c:v>44121.284722222219</c:v>
                </c:pt>
                <c:pt idx="66603">
                  <c:v>44121.288194444445</c:v>
                </c:pt>
                <c:pt idx="66604">
                  <c:v>44121.291666666664</c:v>
                </c:pt>
                <c:pt idx="66605">
                  <c:v>44121.295138888891</c:v>
                </c:pt>
                <c:pt idx="66606">
                  <c:v>44121.298611111109</c:v>
                </c:pt>
                <c:pt idx="66607">
                  <c:v>44121.302083333336</c:v>
                </c:pt>
                <c:pt idx="66608">
                  <c:v>44121.305555555555</c:v>
                </c:pt>
                <c:pt idx="66609">
                  <c:v>44121.309027777781</c:v>
                </c:pt>
                <c:pt idx="66610">
                  <c:v>44121.3125</c:v>
                </c:pt>
                <c:pt idx="66611">
                  <c:v>44121.315972222219</c:v>
                </c:pt>
                <c:pt idx="66612">
                  <c:v>44121.319444444445</c:v>
                </c:pt>
                <c:pt idx="66613">
                  <c:v>44121.322916666664</c:v>
                </c:pt>
                <c:pt idx="66614">
                  <c:v>44121.326388888891</c:v>
                </c:pt>
                <c:pt idx="66615">
                  <c:v>44121.329861111109</c:v>
                </c:pt>
                <c:pt idx="66616">
                  <c:v>44121.333333333336</c:v>
                </c:pt>
                <c:pt idx="66617">
                  <c:v>44121.336805555555</c:v>
                </c:pt>
                <c:pt idx="66618">
                  <c:v>44121.340277777781</c:v>
                </c:pt>
                <c:pt idx="66619">
                  <c:v>44121.34375</c:v>
                </c:pt>
                <c:pt idx="66620">
                  <c:v>44121.347222222219</c:v>
                </c:pt>
                <c:pt idx="66621">
                  <c:v>44121.350694444445</c:v>
                </c:pt>
                <c:pt idx="66622">
                  <c:v>44121.354166666664</c:v>
                </c:pt>
                <c:pt idx="66623">
                  <c:v>44121.357638888891</c:v>
                </c:pt>
                <c:pt idx="66624">
                  <c:v>44121.361111111109</c:v>
                </c:pt>
                <c:pt idx="66625">
                  <c:v>44121.364583333336</c:v>
                </c:pt>
                <c:pt idx="66626">
                  <c:v>44121.368055555555</c:v>
                </c:pt>
                <c:pt idx="66627">
                  <c:v>44121.371527777781</c:v>
                </c:pt>
                <c:pt idx="66628">
                  <c:v>44121.375</c:v>
                </c:pt>
                <c:pt idx="66629">
                  <c:v>44121.378472222219</c:v>
                </c:pt>
                <c:pt idx="66630">
                  <c:v>44121.381944444445</c:v>
                </c:pt>
                <c:pt idx="66631">
                  <c:v>44121.385416666664</c:v>
                </c:pt>
                <c:pt idx="66632">
                  <c:v>44121.388888888891</c:v>
                </c:pt>
                <c:pt idx="66633">
                  <c:v>44121.392361111109</c:v>
                </c:pt>
                <c:pt idx="66634">
                  <c:v>44121.395833333336</c:v>
                </c:pt>
                <c:pt idx="66635">
                  <c:v>44121.399305555555</c:v>
                </c:pt>
                <c:pt idx="66636">
                  <c:v>44121.402777777781</c:v>
                </c:pt>
                <c:pt idx="66637">
                  <c:v>44121.40625</c:v>
                </c:pt>
                <c:pt idx="66638">
                  <c:v>44121.409722222219</c:v>
                </c:pt>
                <c:pt idx="66639">
                  <c:v>44121.413194444445</c:v>
                </c:pt>
                <c:pt idx="66640">
                  <c:v>44121.416666666664</c:v>
                </c:pt>
                <c:pt idx="66641">
                  <c:v>44121.420138888891</c:v>
                </c:pt>
                <c:pt idx="66642">
                  <c:v>44121.423611111109</c:v>
                </c:pt>
                <c:pt idx="66643">
                  <c:v>44121.427083333336</c:v>
                </c:pt>
                <c:pt idx="66644">
                  <c:v>44121.430555555555</c:v>
                </c:pt>
                <c:pt idx="66645">
                  <c:v>44121.434027777781</c:v>
                </c:pt>
                <c:pt idx="66646">
                  <c:v>44121.4375</c:v>
                </c:pt>
                <c:pt idx="66647">
                  <c:v>44121.440972222219</c:v>
                </c:pt>
                <c:pt idx="66648">
                  <c:v>44121.444444444445</c:v>
                </c:pt>
                <c:pt idx="66649">
                  <c:v>44121.447916666664</c:v>
                </c:pt>
                <c:pt idx="66650">
                  <c:v>44121.451388888891</c:v>
                </c:pt>
                <c:pt idx="66651">
                  <c:v>44121.454861111109</c:v>
                </c:pt>
                <c:pt idx="66652">
                  <c:v>44121.458333333336</c:v>
                </c:pt>
                <c:pt idx="66653">
                  <c:v>44121.461805555555</c:v>
                </c:pt>
                <c:pt idx="66654">
                  <c:v>44121.465277777781</c:v>
                </c:pt>
                <c:pt idx="66655">
                  <c:v>44121.46875</c:v>
                </c:pt>
                <c:pt idx="66656">
                  <c:v>44121.472222222219</c:v>
                </c:pt>
                <c:pt idx="66657">
                  <c:v>44121.475694444445</c:v>
                </c:pt>
                <c:pt idx="66658">
                  <c:v>44121.479166666664</c:v>
                </c:pt>
                <c:pt idx="66659">
                  <c:v>44121.482638888891</c:v>
                </c:pt>
                <c:pt idx="66660">
                  <c:v>44121.486111111109</c:v>
                </c:pt>
                <c:pt idx="66661">
                  <c:v>44121.489583333336</c:v>
                </c:pt>
                <c:pt idx="66662">
                  <c:v>44121.493055555555</c:v>
                </c:pt>
                <c:pt idx="66663">
                  <c:v>44121.496527777781</c:v>
                </c:pt>
                <c:pt idx="66664">
                  <c:v>44121.5</c:v>
                </c:pt>
                <c:pt idx="66665">
                  <c:v>44121.503472222219</c:v>
                </c:pt>
                <c:pt idx="66666">
                  <c:v>44121.506944444445</c:v>
                </c:pt>
                <c:pt idx="66667">
                  <c:v>44121.510416666664</c:v>
                </c:pt>
                <c:pt idx="66668">
                  <c:v>44121.513888888891</c:v>
                </c:pt>
                <c:pt idx="66669">
                  <c:v>44121.517361111109</c:v>
                </c:pt>
                <c:pt idx="66670">
                  <c:v>44121.520833333336</c:v>
                </c:pt>
                <c:pt idx="66671">
                  <c:v>44121.524305555555</c:v>
                </c:pt>
                <c:pt idx="66672">
                  <c:v>44121.527777777781</c:v>
                </c:pt>
                <c:pt idx="66673">
                  <c:v>44121.53125</c:v>
                </c:pt>
                <c:pt idx="66674">
                  <c:v>44121.534722222219</c:v>
                </c:pt>
                <c:pt idx="66675">
                  <c:v>44121.538194444445</c:v>
                </c:pt>
                <c:pt idx="66676">
                  <c:v>44121.541666666664</c:v>
                </c:pt>
                <c:pt idx="66677">
                  <c:v>44121.545138888891</c:v>
                </c:pt>
                <c:pt idx="66678">
                  <c:v>44121.548611111109</c:v>
                </c:pt>
                <c:pt idx="66679">
                  <c:v>44121.552083333336</c:v>
                </c:pt>
                <c:pt idx="66680">
                  <c:v>44121.555555555555</c:v>
                </c:pt>
                <c:pt idx="66681">
                  <c:v>44121.559027777781</c:v>
                </c:pt>
                <c:pt idx="66682">
                  <c:v>44121.5625</c:v>
                </c:pt>
                <c:pt idx="66683">
                  <c:v>44121.565972222219</c:v>
                </c:pt>
                <c:pt idx="66684">
                  <c:v>44121.569444444445</c:v>
                </c:pt>
                <c:pt idx="66685">
                  <c:v>44121.572916666664</c:v>
                </c:pt>
                <c:pt idx="66686">
                  <c:v>44121.576388888891</c:v>
                </c:pt>
                <c:pt idx="66687">
                  <c:v>44121.579861111109</c:v>
                </c:pt>
                <c:pt idx="66688">
                  <c:v>44121.583333333336</c:v>
                </c:pt>
                <c:pt idx="66689">
                  <c:v>44121.586805555555</c:v>
                </c:pt>
                <c:pt idx="66690">
                  <c:v>44121.590277777781</c:v>
                </c:pt>
                <c:pt idx="66691">
                  <c:v>44121.59375</c:v>
                </c:pt>
                <c:pt idx="66692">
                  <c:v>44121.597222222219</c:v>
                </c:pt>
                <c:pt idx="66693">
                  <c:v>44121.600694444445</c:v>
                </c:pt>
                <c:pt idx="66694">
                  <c:v>44121.604166666664</c:v>
                </c:pt>
                <c:pt idx="66695">
                  <c:v>44121.607638888891</c:v>
                </c:pt>
                <c:pt idx="66696">
                  <c:v>44121.611111111109</c:v>
                </c:pt>
                <c:pt idx="66697">
                  <c:v>44121.614583333336</c:v>
                </c:pt>
                <c:pt idx="66698">
                  <c:v>44121.618055555555</c:v>
                </c:pt>
                <c:pt idx="66699">
                  <c:v>44121.621527777781</c:v>
                </c:pt>
                <c:pt idx="66700">
                  <c:v>44121.625</c:v>
                </c:pt>
                <c:pt idx="66701">
                  <c:v>44121.628472222219</c:v>
                </c:pt>
                <c:pt idx="66702">
                  <c:v>44121.631944444445</c:v>
                </c:pt>
                <c:pt idx="66703">
                  <c:v>44121.635416666664</c:v>
                </c:pt>
                <c:pt idx="66704">
                  <c:v>44121.638888888891</c:v>
                </c:pt>
                <c:pt idx="66705">
                  <c:v>44121.642361111109</c:v>
                </c:pt>
                <c:pt idx="66706">
                  <c:v>44121.645833333336</c:v>
                </c:pt>
                <c:pt idx="66707">
                  <c:v>44121.649305555555</c:v>
                </c:pt>
                <c:pt idx="66708">
                  <c:v>44121.652777777781</c:v>
                </c:pt>
                <c:pt idx="66709">
                  <c:v>44121.65625</c:v>
                </c:pt>
                <c:pt idx="66710">
                  <c:v>44121.659722222219</c:v>
                </c:pt>
                <c:pt idx="66711">
                  <c:v>44121.663194444445</c:v>
                </c:pt>
                <c:pt idx="66712">
                  <c:v>44121.666666666664</c:v>
                </c:pt>
                <c:pt idx="66713">
                  <c:v>44121.670138888891</c:v>
                </c:pt>
                <c:pt idx="66714">
                  <c:v>44121.673611111109</c:v>
                </c:pt>
                <c:pt idx="66715">
                  <c:v>44121.677083333336</c:v>
                </c:pt>
                <c:pt idx="66716">
                  <c:v>44121.680555555555</c:v>
                </c:pt>
                <c:pt idx="66717">
                  <c:v>44121.684027777781</c:v>
                </c:pt>
                <c:pt idx="66718">
                  <c:v>44121.6875</c:v>
                </c:pt>
                <c:pt idx="66719">
                  <c:v>44121.690972222219</c:v>
                </c:pt>
                <c:pt idx="66720">
                  <c:v>44121.694444444445</c:v>
                </c:pt>
                <c:pt idx="66721">
                  <c:v>44121.697916666664</c:v>
                </c:pt>
                <c:pt idx="66722">
                  <c:v>44121.701388888891</c:v>
                </c:pt>
                <c:pt idx="66723">
                  <c:v>44121.704861111109</c:v>
                </c:pt>
                <c:pt idx="66724">
                  <c:v>44121.708333333336</c:v>
                </c:pt>
                <c:pt idx="66725">
                  <c:v>44121.711805555555</c:v>
                </c:pt>
                <c:pt idx="66726">
                  <c:v>44121.715277777781</c:v>
                </c:pt>
                <c:pt idx="66727">
                  <c:v>44121.71875</c:v>
                </c:pt>
                <c:pt idx="66728">
                  <c:v>44121.722222222219</c:v>
                </c:pt>
                <c:pt idx="66729">
                  <c:v>44121.725694444445</c:v>
                </c:pt>
                <c:pt idx="66730">
                  <c:v>44121.729166666664</c:v>
                </c:pt>
                <c:pt idx="66731">
                  <c:v>44121.732638888891</c:v>
                </c:pt>
                <c:pt idx="66732">
                  <c:v>44121.736111111109</c:v>
                </c:pt>
                <c:pt idx="66733">
                  <c:v>44121.739583333336</c:v>
                </c:pt>
                <c:pt idx="66734">
                  <c:v>44121.743055555555</c:v>
                </c:pt>
                <c:pt idx="66735">
                  <c:v>44121.746527777781</c:v>
                </c:pt>
                <c:pt idx="66736">
                  <c:v>44121.75</c:v>
                </c:pt>
                <c:pt idx="66737">
                  <c:v>44121.753472222219</c:v>
                </c:pt>
                <c:pt idx="66738">
                  <c:v>44121.756944444445</c:v>
                </c:pt>
                <c:pt idx="66739">
                  <c:v>44121.760416666664</c:v>
                </c:pt>
                <c:pt idx="66740">
                  <c:v>44121.763888888891</c:v>
                </c:pt>
                <c:pt idx="66741">
                  <c:v>44121.767361111109</c:v>
                </c:pt>
                <c:pt idx="66742">
                  <c:v>44121.770833333336</c:v>
                </c:pt>
                <c:pt idx="66743">
                  <c:v>44121.774305555555</c:v>
                </c:pt>
                <c:pt idx="66744">
                  <c:v>44121.777777777781</c:v>
                </c:pt>
                <c:pt idx="66745">
                  <c:v>44121.78125</c:v>
                </c:pt>
                <c:pt idx="66746">
                  <c:v>44121.784722222219</c:v>
                </c:pt>
                <c:pt idx="66747">
                  <c:v>44121.788194444445</c:v>
                </c:pt>
                <c:pt idx="66748">
                  <c:v>44121.791666666664</c:v>
                </c:pt>
                <c:pt idx="66749">
                  <c:v>44121.795138888891</c:v>
                </c:pt>
                <c:pt idx="66750">
                  <c:v>44121.798611111109</c:v>
                </c:pt>
                <c:pt idx="66751">
                  <c:v>44121.802083333336</c:v>
                </c:pt>
                <c:pt idx="66752">
                  <c:v>44121.805555555555</c:v>
                </c:pt>
                <c:pt idx="66753">
                  <c:v>44121.809027777781</c:v>
                </c:pt>
                <c:pt idx="66754">
                  <c:v>44121.8125</c:v>
                </c:pt>
                <c:pt idx="66755">
                  <c:v>44121.815972222219</c:v>
                </c:pt>
                <c:pt idx="66756">
                  <c:v>44121.819444444445</c:v>
                </c:pt>
                <c:pt idx="66757">
                  <c:v>44121.822916666664</c:v>
                </c:pt>
                <c:pt idx="66758">
                  <c:v>44121.826388888891</c:v>
                </c:pt>
                <c:pt idx="66759">
                  <c:v>44121.829861111109</c:v>
                </c:pt>
                <c:pt idx="66760">
                  <c:v>44121.833333333336</c:v>
                </c:pt>
                <c:pt idx="66761">
                  <c:v>44121.836805555555</c:v>
                </c:pt>
                <c:pt idx="66762">
                  <c:v>44121.840277777781</c:v>
                </c:pt>
                <c:pt idx="66763">
                  <c:v>44121.84375</c:v>
                </c:pt>
                <c:pt idx="66764">
                  <c:v>44121.847222222219</c:v>
                </c:pt>
                <c:pt idx="66765">
                  <c:v>44121.850694444445</c:v>
                </c:pt>
                <c:pt idx="66766">
                  <c:v>44121.854166666664</c:v>
                </c:pt>
                <c:pt idx="66767">
                  <c:v>44121.857638888891</c:v>
                </c:pt>
                <c:pt idx="66768">
                  <c:v>44121.861111111109</c:v>
                </c:pt>
                <c:pt idx="66769">
                  <c:v>44121.864583333336</c:v>
                </c:pt>
                <c:pt idx="66770">
                  <c:v>44121.868055555555</c:v>
                </c:pt>
                <c:pt idx="66771">
                  <c:v>44121.871527777781</c:v>
                </c:pt>
                <c:pt idx="66772">
                  <c:v>44121.875</c:v>
                </c:pt>
                <c:pt idx="66773">
                  <c:v>44121.878472222219</c:v>
                </c:pt>
                <c:pt idx="66774">
                  <c:v>44121.881944444445</c:v>
                </c:pt>
                <c:pt idx="66775">
                  <c:v>44121.885416666664</c:v>
                </c:pt>
                <c:pt idx="66776">
                  <c:v>44121.888888888891</c:v>
                </c:pt>
                <c:pt idx="66777">
                  <c:v>44121.892361111109</c:v>
                </c:pt>
                <c:pt idx="66778">
                  <c:v>44121.895833333336</c:v>
                </c:pt>
                <c:pt idx="66779">
                  <c:v>44121.899305555555</c:v>
                </c:pt>
                <c:pt idx="66780">
                  <c:v>44121.902777777781</c:v>
                </c:pt>
                <c:pt idx="66781">
                  <c:v>44121.90625</c:v>
                </c:pt>
                <c:pt idx="66782">
                  <c:v>44121.909722222219</c:v>
                </c:pt>
                <c:pt idx="66783">
                  <c:v>44121.913194444445</c:v>
                </c:pt>
                <c:pt idx="66784">
                  <c:v>44121.916666666664</c:v>
                </c:pt>
                <c:pt idx="66785">
                  <c:v>44121.920138888891</c:v>
                </c:pt>
                <c:pt idx="66786">
                  <c:v>44121.923611111109</c:v>
                </c:pt>
                <c:pt idx="66787">
                  <c:v>44121.927083333336</c:v>
                </c:pt>
                <c:pt idx="66788">
                  <c:v>44121.930555555555</c:v>
                </c:pt>
                <c:pt idx="66789">
                  <c:v>44121.934027777781</c:v>
                </c:pt>
                <c:pt idx="66790">
                  <c:v>44121.9375</c:v>
                </c:pt>
                <c:pt idx="66791">
                  <c:v>44121.940972222219</c:v>
                </c:pt>
                <c:pt idx="66792">
                  <c:v>44121.944444444445</c:v>
                </c:pt>
                <c:pt idx="66793">
                  <c:v>44121.947916666664</c:v>
                </c:pt>
                <c:pt idx="66794">
                  <c:v>44121.951388888891</c:v>
                </c:pt>
                <c:pt idx="66795">
                  <c:v>44121.954861111109</c:v>
                </c:pt>
                <c:pt idx="66796">
                  <c:v>44121.958333333336</c:v>
                </c:pt>
                <c:pt idx="66797">
                  <c:v>44121.961805555555</c:v>
                </c:pt>
                <c:pt idx="66798">
                  <c:v>44121.965277777781</c:v>
                </c:pt>
                <c:pt idx="66799">
                  <c:v>44121.96875</c:v>
                </c:pt>
                <c:pt idx="66800">
                  <c:v>44121.972222222219</c:v>
                </c:pt>
                <c:pt idx="66801">
                  <c:v>44121.975694444445</c:v>
                </c:pt>
                <c:pt idx="66802">
                  <c:v>44121.979166666664</c:v>
                </c:pt>
                <c:pt idx="66803">
                  <c:v>44121.982638888891</c:v>
                </c:pt>
                <c:pt idx="66804">
                  <c:v>44121.986111111109</c:v>
                </c:pt>
                <c:pt idx="66805">
                  <c:v>44121.989583333336</c:v>
                </c:pt>
                <c:pt idx="66806">
                  <c:v>44121.993055555555</c:v>
                </c:pt>
                <c:pt idx="66807">
                  <c:v>44121.996527777781</c:v>
                </c:pt>
                <c:pt idx="66808">
                  <c:v>44122</c:v>
                </c:pt>
                <c:pt idx="66809">
                  <c:v>44122.003472222219</c:v>
                </c:pt>
                <c:pt idx="66810">
                  <c:v>44122.006944444445</c:v>
                </c:pt>
                <c:pt idx="66811">
                  <c:v>44122.010416666664</c:v>
                </c:pt>
                <c:pt idx="66812">
                  <c:v>44122.013888888891</c:v>
                </c:pt>
                <c:pt idx="66813">
                  <c:v>44122.017361111109</c:v>
                </c:pt>
                <c:pt idx="66814">
                  <c:v>44122.020833333336</c:v>
                </c:pt>
                <c:pt idx="66815">
                  <c:v>44122.024305555555</c:v>
                </c:pt>
                <c:pt idx="66816">
                  <c:v>44122.027777777781</c:v>
                </c:pt>
                <c:pt idx="66817">
                  <c:v>44122.03125</c:v>
                </c:pt>
                <c:pt idx="66818">
                  <c:v>44122.034722222219</c:v>
                </c:pt>
                <c:pt idx="66819">
                  <c:v>44122.038194444445</c:v>
                </c:pt>
                <c:pt idx="66820">
                  <c:v>44122.041666666664</c:v>
                </c:pt>
                <c:pt idx="66821">
                  <c:v>44122.045138888891</c:v>
                </c:pt>
                <c:pt idx="66822">
                  <c:v>44122.048611111109</c:v>
                </c:pt>
                <c:pt idx="66823">
                  <c:v>44122.052083333336</c:v>
                </c:pt>
                <c:pt idx="66824">
                  <c:v>44122.055555555555</c:v>
                </c:pt>
                <c:pt idx="66825">
                  <c:v>44122.059027777781</c:v>
                </c:pt>
                <c:pt idx="66826">
                  <c:v>44122.0625</c:v>
                </c:pt>
                <c:pt idx="66827">
                  <c:v>44122.065972222219</c:v>
                </c:pt>
                <c:pt idx="66828">
                  <c:v>44122.069444444445</c:v>
                </c:pt>
                <c:pt idx="66829">
                  <c:v>44122.072916666664</c:v>
                </c:pt>
                <c:pt idx="66830">
                  <c:v>44122.076388888891</c:v>
                </c:pt>
                <c:pt idx="66831">
                  <c:v>44122.079861111109</c:v>
                </c:pt>
                <c:pt idx="66832">
                  <c:v>44122.083333333336</c:v>
                </c:pt>
                <c:pt idx="66833">
                  <c:v>44122.086805555555</c:v>
                </c:pt>
                <c:pt idx="66834">
                  <c:v>44122.090277777781</c:v>
                </c:pt>
                <c:pt idx="66835">
                  <c:v>44122.09375</c:v>
                </c:pt>
                <c:pt idx="66836">
                  <c:v>44122.097222222219</c:v>
                </c:pt>
                <c:pt idx="66837">
                  <c:v>44122.100694444445</c:v>
                </c:pt>
                <c:pt idx="66838">
                  <c:v>44122.104166666664</c:v>
                </c:pt>
                <c:pt idx="66839">
                  <c:v>44122.107638888891</c:v>
                </c:pt>
                <c:pt idx="66840">
                  <c:v>44122.111111111109</c:v>
                </c:pt>
                <c:pt idx="66841">
                  <c:v>44122.114583333336</c:v>
                </c:pt>
                <c:pt idx="66842">
                  <c:v>44122.118055555555</c:v>
                </c:pt>
                <c:pt idx="66843">
                  <c:v>44122.121527777781</c:v>
                </c:pt>
                <c:pt idx="66844">
                  <c:v>44122.125</c:v>
                </c:pt>
                <c:pt idx="66845">
                  <c:v>44122.128472222219</c:v>
                </c:pt>
                <c:pt idx="66846">
                  <c:v>44122.131944444445</c:v>
                </c:pt>
                <c:pt idx="66847">
                  <c:v>44122.135416666664</c:v>
                </c:pt>
                <c:pt idx="66848">
                  <c:v>44122.138888888891</c:v>
                </c:pt>
                <c:pt idx="66849">
                  <c:v>44122.142361111109</c:v>
                </c:pt>
                <c:pt idx="66850">
                  <c:v>44122.145833333336</c:v>
                </c:pt>
                <c:pt idx="66851">
                  <c:v>44122.149305555555</c:v>
                </c:pt>
                <c:pt idx="66852">
                  <c:v>44122.152777777781</c:v>
                </c:pt>
                <c:pt idx="66853">
                  <c:v>44122.15625</c:v>
                </c:pt>
                <c:pt idx="66854">
                  <c:v>44122.159722222219</c:v>
                </c:pt>
                <c:pt idx="66855">
                  <c:v>44122.163194444445</c:v>
                </c:pt>
                <c:pt idx="66856">
                  <c:v>44122.166666666664</c:v>
                </c:pt>
                <c:pt idx="66857">
                  <c:v>44122.170138888891</c:v>
                </c:pt>
                <c:pt idx="66858">
                  <c:v>44122.173611111109</c:v>
                </c:pt>
                <c:pt idx="66859">
                  <c:v>44122.177083333336</c:v>
                </c:pt>
                <c:pt idx="66860">
                  <c:v>44122.180555555555</c:v>
                </c:pt>
                <c:pt idx="66861">
                  <c:v>44122.184027777781</c:v>
                </c:pt>
                <c:pt idx="66862">
                  <c:v>44122.1875</c:v>
                </c:pt>
                <c:pt idx="66863">
                  <c:v>44122.190972222219</c:v>
                </c:pt>
                <c:pt idx="66864">
                  <c:v>44122.194444444445</c:v>
                </c:pt>
                <c:pt idx="66865">
                  <c:v>44122.197916666664</c:v>
                </c:pt>
                <c:pt idx="66866">
                  <c:v>44122.201388888891</c:v>
                </c:pt>
                <c:pt idx="66867">
                  <c:v>44122.204861111109</c:v>
                </c:pt>
                <c:pt idx="66868">
                  <c:v>44122.208333333336</c:v>
                </c:pt>
                <c:pt idx="66869">
                  <c:v>44122.211805555555</c:v>
                </c:pt>
                <c:pt idx="66870">
                  <c:v>44122.215277777781</c:v>
                </c:pt>
                <c:pt idx="66871">
                  <c:v>44122.21875</c:v>
                </c:pt>
                <c:pt idx="66872">
                  <c:v>44122.222222222219</c:v>
                </c:pt>
                <c:pt idx="66873">
                  <c:v>44122.225694444445</c:v>
                </c:pt>
                <c:pt idx="66874">
                  <c:v>44122.229166666664</c:v>
                </c:pt>
                <c:pt idx="66875">
                  <c:v>44122.232638888891</c:v>
                </c:pt>
                <c:pt idx="66876">
                  <c:v>44122.236111111109</c:v>
                </c:pt>
                <c:pt idx="66877">
                  <c:v>44122.239583333336</c:v>
                </c:pt>
                <c:pt idx="66878">
                  <c:v>44122.243055555555</c:v>
                </c:pt>
                <c:pt idx="66879">
                  <c:v>44122.246527777781</c:v>
                </c:pt>
                <c:pt idx="66880">
                  <c:v>44122.25</c:v>
                </c:pt>
                <c:pt idx="66881">
                  <c:v>44122.253472222219</c:v>
                </c:pt>
                <c:pt idx="66882">
                  <c:v>44122.256944444445</c:v>
                </c:pt>
                <c:pt idx="66883">
                  <c:v>44122.260416666664</c:v>
                </c:pt>
                <c:pt idx="66884">
                  <c:v>44122.263888888891</c:v>
                </c:pt>
                <c:pt idx="66885">
                  <c:v>44122.267361111109</c:v>
                </c:pt>
                <c:pt idx="66886">
                  <c:v>44122.270833333336</c:v>
                </c:pt>
                <c:pt idx="66887">
                  <c:v>44122.274305555555</c:v>
                </c:pt>
                <c:pt idx="66888">
                  <c:v>44122.277777777781</c:v>
                </c:pt>
                <c:pt idx="66889">
                  <c:v>44122.28125</c:v>
                </c:pt>
                <c:pt idx="66890">
                  <c:v>44122.284722222219</c:v>
                </c:pt>
                <c:pt idx="66891">
                  <c:v>44122.288194444445</c:v>
                </c:pt>
                <c:pt idx="66892">
                  <c:v>44122.291666666664</c:v>
                </c:pt>
                <c:pt idx="66893">
                  <c:v>44122.295138888891</c:v>
                </c:pt>
                <c:pt idx="66894">
                  <c:v>44122.298611111109</c:v>
                </c:pt>
                <c:pt idx="66895">
                  <c:v>44122.302083333336</c:v>
                </c:pt>
                <c:pt idx="66896">
                  <c:v>44122.305555555555</c:v>
                </c:pt>
                <c:pt idx="66897">
                  <c:v>44122.309027777781</c:v>
                </c:pt>
                <c:pt idx="66898">
                  <c:v>44122.3125</c:v>
                </c:pt>
                <c:pt idx="66899">
                  <c:v>44122.315972222219</c:v>
                </c:pt>
                <c:pt idx="66900">
                  <c:v>44122.319444444445</c:v>
                </c:pt>
                <c:pt idx="66901">
                  <c:v>44122.322916666664</c:v>
                </c:pt>
                <c:pt idx="66902">
                  <c:v>44122.326388888891</c:v>
                </c:pt>
                <c:pt idx="66903">
                  <c:v>44122.329861111109</c:v>
                </c:pt>
                <c:pt idx="66904">
                  <c:v>44122.333333333336</c:v>
                </c:pt>
                <c:pt idx="66905">
                  <c:v>44122.336805555555</c:v>
                </c:pt>
                <c:pt idx="66906">
                  <c:v>44122.340277777781</c:v>
                </c:pt>
                <c:pt idx="66907">
                  <c:v>44122.34375</c:v>
                </c:pt>
                <c:pt idx="66908">
                  <c:v>44122.347222222219</c:v>
                </c:pt>
                <c:pt idx="66909">
                  <c:v>44122.350694444445</c:v>
                </c:pt>
                <c:pt idx="66910">
                  <c:v>44122.354166666664</c:v>
                </c:pt>
                <c:pt idx="66911">
                  <c:v>44122.357638888891</c:v>
                </c:pt>
                <c:pt idx="66912">
                  <c:v>44122.361111111109</c:v>
                </c:pt>
                <c:pt idx="66913">
                  <c:v>44122.364583333336</c:v>
                </c:pt>
                <c:pt idx="66914">
                  <c:v>44122.368055555555</c:v>
                </c:pt>
                <c:pt idx="66915">
                  <c:v>44122.371527777781</c:v>
                </c:pt>
                <c:pt idx="66916">
                  <c:v>44122.375</c:v>
                </c:pt>
                <c:pt idx="66917">
                  <c:v>44122.378472222219</c:v>
                </c:pt>
                <c:pt idx="66918">
                  <c:v>44122.381944444445</c:v>
                </c:pt>
                <c:pt idx="66919">
                  <c:v>44122.385416666664</c:v>
                </c:pt>
                <c:pt idx="66920">
                  <c:v>44122.388888888891</c:v>
                </c:pt>
                <c:pt idx="66921">
                  <c:v>44122.392361111109</c:v>
                </c:pt>
                <c:pt idx="66922">
                  <c:v>44122.395833333336</c:v>
                </c:pt>
                <c:pt idx="66923">
                  <c:v>44122.399305555555</c:v>
                </c:pt>
                <c:pt idx="66924">
                  <c:v>44122.402777777781</c:v>
                </c:pt>
                <c:pt idx="66925">
                  <c:v>44122.40625</c:v>
                </c:pt>
                <c:pt idx="66926">
                  <c:v>44122.409722222219</c:v>
                </c:pt>
                <c:pt idx="66927">
                  <c:v>44122.413194444445</c:v>
                </c:pt>
                <c:pt idx="66928">
                  <c:v>44122.416666666664</c:v>
                </c:pt>
                <c:pt idx="66929">
                  <c:v>44122.420138888891</c:v>
                </c:pt>
                <c:pt idx="66930">
                  <c:v>44122.423611111109</c:v>
                </c:pt>
                <c:pt idx="66931">
                  <c:v>44122.427083333336</c:v>
                </c:pt>
                <c:pt idx="66932">
                  <c:v>44122.430555555555</c:v>
                </c:pt>
                <c:pt idx="66933">
                  <c:v>44122.434027777781</c:v>
                </c:pt>
                <c:pt idx="66934">
                  <c:v>44122.4375</c:v>
                </c:pt>
                <c:pt idx="66935">
                  <c:v>44122.440972222219</c:v>
                </c:pt>
                <c:pt idx="66936">
                  <c:v>44122.444444444445</c:v>
                </c:pt>
                <c:pt idx="66937">
                  <c:v>44122.447916666664</c:v>
                </c:pt>
                <c:pt idx="66938">
                  <c:v>44122.451388888891</c:v>
                </c:pt>
                <c:pt idx="66939">
                  <c:v>44122.454861111109</c:v>
                </c:pt>
                <c:pt idx="66940">
                  <c:v>44122.458333333336</c:v>
                </c:pt>
                <c:pt idx="66941">
                  <c:v>44122.461805555555</c:v>
                </c:pt>
                <c:pt idx="66942">
                  <c:v>44122.465277777781</c:v>
                </c:pt>
                <c:pt idx="66943">
                  <c:v>44122.46875</c:v>
                </c:pt>
                <c:pt idx="66944">
                  <c:v>44122.472222222219</c:v>
                </c:pt>
                <c:pt idx="66945">
                  <c:v>44122.475694444445</c:v>
                </c:pt>
                <c:pt idx="66946">
                  <c:v>44122.479166666664</c:v>
                </c:pt>
                <c:pt idx="66947">
                  <c:v>44122.482638888891</c:v>
                </c:pt>
                <c:pt idx="66948">
                  <c:v>44122.486111111109</c:v>
                </c:pt>
                <c:pt idx="66949">
                  <c:v>44122.489583333336</c:v>
                </c:pt>
                <c:pt idx="66950">
                  <c:v>44122.493055555555</c:v>
                </c:pt>
                <c:pt idx="66951">
                  <c:v>44122.496527777781</c:v>
                </c:pt>
                <c:pt idx="66952">
                  <c:v>44122.5</c:v>
                </c:pt>
                <c:pt idx="66953">
                  <c:v>44122.503472222219</c:v>
                </c:pt>
                <c:pt idx="66954">
                  <c:v>44122.506944444445</c:v>
                </c:pt>
                <c:pt idx="66955">
                  <c:v>44122.510416666664</c:v>
                </c:pt>
                <c:pt idx="66956">
                  <c:v>44122.513888888891</c:v>
                </c:pt>
                <c:pt idx="66957">
                  <c:v>44122.517361111109</c:v>
                </c:pt>
                <c:pt idx="66958">
                  <c:v>44122.520833333336</c:v>
                </c:pt>
                <c:pt idx="66959">
                  <c:v>44122.524305555555</c:v>
                </c:pt>
                <c:pt idx="66960">
                  <c:v>44122.527777777781</c:v>
                </c:pt>
                <c:pt idx="66961">
                  <c:v>44122.53125</c:v>
                </c:pt>
                <c:pt idx="66962">
                  <c:v>44122.534722222219</c:v>
                </c:pt>
                <c:pt idx="66963">
                  <c:v>44122.538194444445</c:v>
                </c:pt>
                <c:pt idx="66964">
                  <c:v>44122.541666666664</c:v>
                </c:pt>
                <c:pt idx="66965">
                  <c:v>44122.545138888891</c:v>
                </c:pt>
                <c:pt idx="66966">
                  <c:v>44122.548611111109</c:v>
                </c:pt>
                <c:pt idx="66967">
                  <c:v>44122.552083333336</c:v>
                </c:pt>
                <c:pt idx="66968">
                  <c:v>44122.555555555555</c:v>
                </c:pt>
                <c:pt idx="66969">
                  <c:v>44122.559027777781</c:v>
                </c:pt>
                <c:pt idx="66970">
                  <c:v>44122.5625</c:v>
                </c:pt>
                <c:pt idx="66971">
                  <c:v>44122.565972222219</c:v>
                </c:pt>
                <c:pt idx="66972">
                  <c:v>44122.569444444445</c:v>
                </c:pt>
                <c:pt idx="66973">
                  <c:v>44122.572916666664</c:v>
                </c:pt>
                <c:pt idx="66974">
                  <c:v>44122.576388888891</c:v>
                </c:pt>
                <c:pt idx="66975">
                  <c:v>44122.579861111109</c:v>
                </c:pt>
                <c:pt idx="66976">
                  <c:v>44122.583333333336</c:v>
                </c:pt>
                <c:pt idx="66977">
                  <c:v>44122.586805555555</c:v>
                </c:pt>
                <c:pt idx="66978">
                  <c:v>44122.590277777781</c:v>
                </c:pt>
                <c:pt idx="66979">
                  <c:v>44122.59375</c:v>
                </c:pt>
                <c:pt idx="66980">
                  <c:v>44122.597222222219</c:v>
                </c:pt>
                <c:pt idx="66981">
                  <c:v>44122.600694444445</c:v>
                </c:pt>
                <c:pt idx="66982">
                  <c:v>44122.604166666664</c:v>
                </c:pt>
                <c:pt idx="66983">
                  <c:v>44122.607638888891</c:v>
                </c:pt>
                <c:pt idx="66984">
                  <c:v>44122.611111111109</c:v>
                </c:pt>
                <c:pt idx="66985">
                  <c:v>44122.614583333336</c:v>
                </c:pt>
                <c:pt idx="66986">
                  <c:v>44122.618055555555</c:v>
                </c:pt>
                <c:pt idx="66987">
                  <c:v>44122.621527777781</c:v>
                </c:pt>
                <c:pt idx="66988">
                  <c:v>44122.625</c:v>
                </c:pt>
                <c:pt idx="66989">
                  <c:v>44122.628472222219</c:v>
                </c:pt>
                <c:pt idx="66990">
                  <c:v>44122.631944444445</c:v>
                </c:pt>
                <c:pt idx="66991">
                  <c:v>44122.635416666664</c:v>
                </c:pt>
                <c:pt idx="66992">
                  <c:v>44122.638888888891</c:v>
                </c:pt>
                <c:pt idx="66993">
                  <c:v>44122.642361111109</c:v>
                </c:pt>
                <c:pt idx="66994">
                  <c:v>44122.645833333336</c:v>
                </c:pt>
                <c:pt idx="66995">
                  <c:v>44122.649305555555</c:v>
                </c:pt>
                <c:pt idx="66996">
                  <c:v>44122.652777777781</c:v>
                </c:pt>
                <c:pt idx="66997">
                  <c:v>44122.65625</c:v>
                </c:pt>
                <c:pt idx="66998">
                  <c:v>44122.659722222219</c:v>
                </c:pt>
                <c:pt idx="66999">
                  <c:v>44122.663194444445</c:v>
                </c:pt>
                <c:pt idx="67000">
                  <c:v>44122.666666666664</c:v>
                </c:pt>
                <c:pt idx="67001">
                  <c:v>44122.670138888891</c:v>
                </c:pt>
                <c:pt idx="67002">
                  <c:v>44122.673611111109</c:v>
                </c:pt>
                <c:pt idx="67003">
                  <c:v>44122.677083333336</c:v>
                </c:pt>
                <c:pt idx="67004">
                  <c:v>44122.680555555555</c:v>
                </c:pt>
                <c:pt idx="67005">
                  <c:v>44122.684027777781</c:v>
                </c:pt>
                <c:pt idx="67006">
                  <c:v>44122.6875</c:v>
                </c:pt>
                <c:pt idx="67007">
                  <c:v>44122.690972222219</c:v>
                </c:pt>
                <c:pt idx="67008">
                  <c:v>44122.694444444445</c:v>
                </c:pt>
                <c:pt idx="67009">
                  <c:v>44122.697916666664</c:v>
                </c:pt>
                <c:pt idx="67010">
                  <c:v>44122.701388888891</c:v>
                </c:pt>
                <c:pt idx="67011">
                  <c:v>44122.704861111109</c:v>
                </c:pt>
                <c:pt idx="67012">
                  <c:v>44122.708333333336</c:v>
                </c:pt>
                <c:pt idx="67013">
                  <c:v>44122.711805555555</c:v>
                </c:pt>
                <c:pt idx="67014">
                  <c:v>44122.715277777781</c:v>
                </c:pt>
                <c:pt idx="67015">
                  <c:v>44122.71875</c:v>
                </c:pt>
                <c:pt idx="67016">
                  <c:v>44122.722222222219</c:v>
                </c:pt>
                <c:pt idx="67017">
                  <c:v>44122.725694444445</c:v>
                </c:pt>
                <c:pt idx="67018">
                  <c:v>44122.729166666664</c:v>
                </c:pt>
                <c:pt idx="67019">
                  <c:v>44122.732638888891</c:v>
                </c:pt>
                <c:pt idx="67020">
                  <c:v>44122.736111111109</c:v>
                </c:pt>
                <c:pt idx="67021">
                  <c:v>44122.739583333336</c:v>
                </c:pt>
                <c:pt idx="67022">
                  <c:v>44122.743055555555</c:v>
                </c:pt>
                <c:pt idx="67023">
                  <c:v>44122.746527777781</c:v>
                </c:pt>
                <c:pt idx="67024">
                  <c:v>44122.75</c:v>
                </c:pt>
                <c:pt idx="67025">
                  <c:v>44122.753472222219</c:v>
                </c:pt>
                <c:pt idx="67026">
                  <c:v>44122.756944444445</c:v>
                </c:pt>
                <c:pt idx="67027">
                  <c:v>44122.760416666664</c:v>
                </c:pt>
                <c:pt idx="67028">
                  <c:v>44122.763888888891</c:v>
                </c:pt>
                <c:pt idx="67029">
                  <c:v>44122.767361111109</c:v>
                </c:pt>
                <c:pt idx="67030">
                  <c:v>44122.770833333336</c:v>
                </c:pt>
                <c:pt idx="67031">
                  <c:v>44122.774305555555</c:v>
                </c:pt>
                <c:pt idx="67032">
                  <c:v>44122.777777777781</c:v>
                </c:pt>
                <c:pt idx="67033">
                  <c:v>44122.78125</c:v>
                </c:pt>
                <c:pt idx="67034">
                  <c:v>44122.784722222219</c:v>
                </c:pt>
                <c:pt idx="67035">
                  <c:v>44122.788194444445</c:v>
                </c:pt>
                <c:pt idx="67036">
                  <c:v>44122.791666666664</c:v>
                </c:pt>
                <c:pt idx="67037">
                  <c:v>44122.795138888891</c:v>
                </c:pt>
                <c:pt idx="67038">
                  <c:v>44122.798611111109</c:v>
                </c:pt>
                <c:pt idx="67039">
                  <c:v>44122.802083333336</c:v>
                </c:pt>
                <c:pt idx="67040">
                  <c:v>44122.805555555555</c:v>
                </c:pt>
                <c:pt idx="67041">
                  <c:v>44122.809027777781</c:v>
                </c:pt>
                <c:pt idx="67042">
                  <c:v>44122.8125</c:v>
                </c:pt>
                <c:pt idx="67043">
                  <c:v>44122.815972222219</c:v>
                </c:pt>
                <c:pt idx="67044">
                  <c:v>44122.819444444445</c:v>
                </c:pt>
                <c:pt idx="67045">
                  <c:v>44122.822916666664</c:v>
                </c:pt>
                <c:pt idx="67046">
                  <c:v>44122.826388888891</c:v>
                </c:pt>
                <c:pt idx="67047">
                  <c:v>44122.829861111109</c:v>
                </c:pt>
                <c:pt idx="67048">
                  <c:v>44122.833333333336</c:v>
                </c:pt>
                <c:pt idx="67049">
                  <c:v>44122.836805555555</c:v>
                </c:pt>
                <c:pt idx="67050">
                  <c:v>44122.840277777781</c:v>
                </c:pt>
                <c:pt idx="67051">
                  <c:v>44122.84375</c:v>
                </c:pt>
                <c:pt idx="67052">
                  <c:v>44122.847222222219</c:v>
                </c:pt>
                <c:pt idx="67053">
                  <c:v>44122.850694444445</c:v>
                </c:pt>
                <c:pt idx="67054">
                  <c:v>44122.854166666664</c:v>
                </c:pt>
                <c:pt idx="67055">
                  <c:v>44122.857638888891</c:v>
                </c:pt>
                <c:pt idx="67056">
                  <c:v>44122.861111111109</c:v>
                </c:pt>
                <c:pt idx="67057">
                  <c:v>44122.864583333336</c:v>
                </c:pt>
                <c:pt idx="67058">
                  <c:v>44122.868055555555</c:v>
                </c:pt>
                <c:pt idx="67059">
                  <c:v>44122.871527777781</c:v>
                </c:pt>
                <c:pt idx="67060">
                  <c:v>44122.875</c:v>
                </c:pt>
                <c:pt idx="67061">
                  <c:v>44122.878472222219</c:v>
                </c:pt>
                <c:pt idx="67062">
                  <c:v>44122.881944444445</c:v>
                </c:pt>
                <c:pt idx="67063">
                  <c:v>44122.885416666664</c:v>
                </c:pt>
                <c:pt idx="67064">
                  <c:v>44122.888888888891</c:v>
                </c:pt>
                <c:pt idx="67065">
                  <c:v>44122.892361111109</c:v>
                </c:pt>
                <c:pt idx="67066">
                  <c:v>44122.895833333336</c:v>
                </c:pt>
                <c:pt idx="67067">
                  <c:v>44122.899305555555</c:v>
                </c:pt>
                <c:pt idx="67068">
                  <c:v>44122.902777777781</c:v>
                </c:pt>
                <c:pt idx="67069">
                  <c:v>44122.90625</c:v>
                </c:pt>
                <c:pt idx="67070">
                  <c:v>44122.909722222219</c:v>
                </c:pt>
                <c:pt idx="67071">
                  <c:v>44122.913194444445</c:v>
                </c:pt>
                <c:pt idx="67072">
                  <c:v>44122.916666666664</c:v>
                </c:pt>
                <c:pt idx="67073">
                  <c:v>44122.920138888891</c:v>
                </c:pt>
                <c:pt idx="67074">
                  <c:v>44122.923611111109</c:v>
                </c:pt>
                <c:pt idx="67075">
                  <c:v>44122.927083333336</c:v>
                </c:pt>
                <c:pt idx="67076">
                  <c:v>44122.930555555555</c:v>
                </c:pt>
                <c:pt idx="67077">
                  <c:v>44122.934027777781</c:v>
                </c:pt>
                <c:pt idx="67078">
                  <c:v>44122.9375</c:v>
                </c:pt>
                <c:pt idx="67079">
                  <c:v>44122.940972222219</c:v>
                </c:pt>
                <c:pt idx="67080">
                  <c:v>44122.944444444445</c:v>
                </c:pt>
                <c:pt idx="67081">
                  <c:v>44122.947916666664</c:v>
                </c:pt>
                <c:pt idx="67082">
                  <c:v>44122.951388888891</c:v>
                </c:pt>
                <c:pt idx="67083">
                  <c:v>44122.954861111109</c:v>
                </c:pt>
                <c:pt idx="67084">
                  <c:v>44122.958333333336</c:v>
                </c:pt>
                <c:pt idx="67085">
                  <c:v>44122.961805555555</c:v>
                </c:pt>
                <c:pt idx="67086">
                  <c:v>44122.965277777781</c:v>
                </c:pt>
                <c:pt idx="67087">
                  <c:v>44122.96875</c:v>
                </c:pt>
                <c:pt idx="67088">
                  <c:v>44122.972222222219</c:v>
                </c:pt>
                <c:pt idx="67089">
                  <c:v>44122.975694444445</c:v>
                </c:pt>
                <c:pt idx="67090">
                  <c:v>44122.979166666664</c:v>
                </c:pt>
                <c:pt idx="67091">
                  <c:v>44122.982638888891</c:v>
                </c:pt>
                <c:pt idx="67092">
                  <c:v>44122.986111111109</c:v>
                </c:pt>
                <c:pt idx="67093">
                  <c:v>44122.989583333336</c:v>
                </c:pt>
                <c:pt idx="67094">
                  <c:v>44122.993055555555</c:v>
                </c:pt>
                <c:pt idx="67095">
                  <c:v>44122.996527777781</c:v>
                </c:pt>
                <c:pt idx="67096">
                  <c:v>44123</c:v>
                </c:pt>
                <c:pt idx="67097">
                  <c:v>44123.003472222219</c:v>
                </c:pt>
                <c:pt idx="67098">
                  <c:v>44123.006944444445</c:v>
                </c:pt>
                <c:pt idx="67099">
                  <c:v>44123.010416666664</c:v>
                </c:pt>
                <c:pt idx="67100">
                  <c:v>44123.013888888891</c:v>
                </c:pt>
                <c:pt idx="67101">
                  <c:v>44123.017361111109</c:v>
                </c:pt>
                <c:pt idx="67102">
                  <c:v>44123.020833333336</c:v>
                </c:pt>
                <c:pt idx="67103">
                  <c:v>44123.024305555555</c:v>
                </c:pt>
                <c:pt idx="67104">
                  <c:v>44123.027777777781</c:v>
                </c:pt>
                <c:pt idx="67105">
                  <c:v>44123.03125</c:v>
                </c:pt>
                <c:pt idx="67106">
                  <c:v>44123.034722222219</c:v>
                </c:pt>
                <c:pt idx="67107">
                  <c:v>44123.038194444445</c:v>
                </c:pt>
                <c:pt idx="67108">
                  <c:v>44123.041666666664</c:v>
                </c:pt>
                <c:pt idx="67109">
                  <c:v>44123.045138888891</c:v>
                </c:pt>
                <c:pt idx="67110">
                  <c:v>44123.048611111109</c:v>
                </c:pt>
                <c:pt idx="67111">
                  <c:v>44123.052083333336</c:v>
                </c:pt>
                <c:pt idx="67112">
                  <c:v>44123.055555555555</c:v>
                </c:pt>
                <c:pt idx="67113">
                  <c:v>44123.059027777781</c:v>
                </c:pt>
                <c:pt idx="67114">
                  <c:v>44123.0625</c:v>
                </c:pt>
                <c:pt idx="67115">
                  <c:v>44123.065972222219</c:v>
                </c:pt>
                <c:pt idx="67116">
                  <c:v>44123.069444444445</c:v>
                </c:pt>
                <c:pt idx="67117">
                  <c:v>44123.072916666664</c:v>
                </c:pt>
                <c:pt idx="67118">
                  <c:v>44123.076388888891</c:v>
                </c:pt>
                <c:pt idx="67119">
                  <c:v>44123.079861111109</c:v>
                </c:pt>
                <c:pt idx="67120">
                  <c:v>44123.083333333336</c:v>
                </c:pt>
                <c:pt idx="67121">
                  <c:v>44123.086805555555</c:v>
                </c:pt>
                <c:pt idx="67122">
                  <c:v>44123.090277777781</c:v>
                </c:pt>
                <c:pt idx="67123">
                  <c:v>44123.09375</c:v>
                </c:pt>
                <c:pt idx="67124">
                  <c:v>44123.097222222219</c:v>
                </c:pt>
                <c:pt idx="67125">
                  <c:v>44123.100694444445</c:v>
                </c:pt>
                <c:pt idx="67126">
                  <c:v>44123.104166666664</c:v>
                </c:pt>
                <c:pt idx="67127">
                  <c:v>44123.107638888891</c:v>
                </c:pt>
                <c:pt idx="67128">
                  <c:v>44123.111111111109</c:v>
                </c:pt>
                <c:pt idx="67129">
                  <c:v>44123.114583333336</c:v>
                </c:pt>
                <c:pt idx="67130">
                  <c:v>44123.118055555555</c:v>
                </c:pt>
                <c:pt idx="67131">
                  <c:v>44123.121527777781</c:v>
                </c:pt>
                <c:pt idx="67132">
                  <c:v>44123.125</c:v>
                </c:pt>
                <c:pt idx="67133">
                  <c:v>44123.128472222219</c:v>
                </c:pt>
                <c:pt idx="67134">
                  <c:v>44123.131944444445</c:v>
                </c:pt>
                <c:pt idx="67135">
                  <c:v>44123.135416666664</c:v>
                </c:pt>
                <c:pt idx="67136">
                  <c:v>44123.138888888891</c:v>
                </c:pt>
                <c:pt idx="67137">
                  <c:v>44123.142361111109</c:v>
                </c:pt>
                <c:pt idx="67138">
                  <c:v>44123.145833333336</c:v>
                </c:pt>
                <c:pt idx="67139">
                  <c:v>44123.149305555555</c:v>
                </c:pt>
                <c:pt idx="67140">
                  <c:v>44123.152777777781</c:v>
                </c:pt>
                <c:pt idx="67141">
                  <c:v>44123.15625</c:v>
                </c:pt>
                <c:pt idx="67142">
                  <c:v>44123.159722222219</c:v>
                </c:pt>
                <c:pt idx="67143">
                  <c:v>44123.163194444445</c:v>
                </c:pt>
                <c:pt idx="67144">
                  <c:v>44123.166666666664</c:v>
                </c:pt>
                <c:pt idx="67145">
                  <c:v>44123.170138888891</c:v>
                </c:pt>
                <c:pt idx="67146">
                  <c:v>44123.173611111109</c:v>
                </c:pt>
                <c:pt idx="67147">
                  <c:v>44123.177083333336</c:v>
                </c:pt>
                <c:pt idx="67148">
                  <c:v>44123.180555555555</c:v>
                </c:pt>
                <c:pt idx="67149">
                  <c:v>44123.184027777781</c:v>
                </c:pt>
                <c:pt idx="67150">
                  <c:v>44123.1875</c:v>
                </c:pt>
                <c:pt idx="67151">
                  <c:v>44123.190972222219</c:v>
                </c:pt>
                <c:pt idx="67152">
                  <c:v>44123.194444444445</c:v>
                </c:pt>
                <c:pt idx="67153">
                  <c:v>44123.197916666664</c:v>
                </c:pt>
                <c:pt idx="67154">
                  <c:v>44123.201388888891</c:v>
                </c:pt>
                <c:pt idx="67155">
                  <c:v>44123.204861111109</c:v>
                </c:pt>
                <c:pt idx="67156">
                  <c:v>44123.208333333336</c:v>
                </c:pt>
                <c:pt idx="67157">
                  <c:v>44123.211805555555</c:v>
                </c:pt>
                <c:pt idx="67158">
                  <c:v>44123.215277777781</c:v>
                </c:pt>
                <c:pt idx="67159">
                  <c:v>44123.21875</c:v>
                </c:pt>
                <c:pt idx="67160">
                  <c:v>44123.222222222219</c:v>
                </c:pt>
                <c:pt idx="67161">
                  <c:v>44123.225694444445</c:v>
                </c:pt>
                <c:pt idx="67162">
                  <c:v>44123.229166666664</c:v>
                </c:pt>
                <c:pt idx="67163">
                  <c:v>44123.232638888891</c:v>
                </c:pt>
                <c:pt idx="67164">
                  <c:v>44123.236111111109</c:v>
                </c:pt>
                <c:pt idx="67165">
                  <c:v>44123.239583333336</c:v>
                </c:pt>
                <c:pt idx="67166">
                  <c:v>44123.243055555555</c:v>
                </c:pt>
                <c:pt idx="67167">
                  <c:v>44123.246527777781</c:v>
                </c:pt>
                <c:pt idx="67168">
                  <c:v>44123.25</c:v>
                </c:pt>
                <c:pt idx="67169">
                  <c:v>44123.253472222219</c:v>
                </c:pt>
                <c:pt idx="67170">
                  <c:v>44123.256944444445</c:v>
                </c:pt>
                <c:pt idx="67171">
                  <c:v>44123.260416666664</c:v>
                </c:pt>
                <c:pt idx="67172">
                  <c:v>44123.263888888891</c:v>
                </c:pt>
                <c:pt idx="67173">
                  <c:v>44123.267361111109</c:v>
                </c:pt>
                <c:pt idx="67174">
                  <c:v>44123.270833333336</c:v>
                </c:pt>
                <c:pt idx="67175">
                  <c:v>44123.274305555555</c:v>
                </c:pt>
                <c:pt idx="67176">
                  <c:v>44123.277777777781</c:v>
                </c:pt>
                <c:pt idx="67177">
                  <c:v>44123.28125</c:v>
                </c:pt>
                <c:pt idx="67178">
                  <c:v>44123.284722222219</c:v>
                </c:pt>
                <c:pt idx="67179">
                  <c:v>44123.288194444445</c:v>
                </c:pt>
                <c:pt idx="67180">
                  <c:v>44123.291666666664</c:v>
                </c:pt>
                <c:pt idx="67181">
                  <c:v>44123.295138888891</c:v>
                </c:pt>
                <c:pt idx="67182">
                  <c:v>44123.298611111109</c:v>
                </c:pt>
                <c:pt idx="67183">
                  <c:v>44123.302083333336</c:v>
                </c:pt>
                <c:pt idx="67184">
                  <c:v>44123.305555555555</c:v>
                </c:pt>
                <c:pt idx="67185">
                  <c:v>44123.309027777781</c:v>
                </c:pt>
                <c:pt idx="67186">
                  <c:v>44123.3125</c:v>
                </c:pt>
                <c:pt idx="67187">
                  <c:v>44123.315972222219</c:v>
                </c:pt>
                <c:pt idx="67188">
                  <c:v>44123.319444444445</c:v>
                </c:pt>
                <c:pt idx="67189">
                  <c:v>44123.322916666664</c:v>
                </c:pt>
                <c:pt idx="67190">
                  <c:v>44123.326388888891</c:v>
                </c:pt>
                <c:pt idx="67191">
                  <c:v>44123.329861111109</c:v>
                </c:pt>
                <c:pt idx="67192">
                  <c:v>44123.333333333336</c:v>
                </c:pt>
                <c:pt idx="67193">
                  <c:v>44123.336805555555</c:v>
                </c:pt>
                <c:pt idx="67194">
                  <c:v>44123.340277777781</c:v>
                </c:pt>
                <c:pt idx="67195">
                  <c:v>44123.34375</c:v>
                </c:pt>
                <c:pt idx="67196">
                  <c:v>44123.347222222219</c:v>
                </c:pt>
                <c:pt idx="67197">
                  <c:v>44123.350694444445</c:v>
                </c:pt>
                <c:pt idx="67198">
                  <c:v>44123.354166666664</c:v>
                </c:pt>
                <c:pt idx="67199">
                  <c:v>44123.357638888891</c:v>
                </c:pt>
                <c:pt idx="67200">
                  <c:v>44123.361111111109</c:v>
                </c:pt>
                <c:pt idx="67201">
                  <c:v>44123.364583333336</c:v>
                </c:pt>
                <c:pt idx="67202">
                  <c:v>44123.368055555555</c:v>
                </c:pt>
                <c:pt idx="67203">
                  <c:v>44123.371527777781</c:v>
                </c:pt>
                <c:pt idx="67204">
                  <c:v>44123.375</c:v>
                </c:pt>
                <c:pt idx="67205">
                  <c:v>44123.378472222219</c:v>
                </c:pt>
                <c:pt idx="67206">
                  <c:v>44123.381944444445</c:v>
                </c:pt>
                <c:pt idx="67207">
                  <c:v>44123.385416666664</c:v>
                </c:pt>
                <c:pt idx="67208">
                  <c:v>44123.388888888891</c:v>
                </c:pt>
                <c:pt idx="67209">
                  <c:v>44123.392361111109</c:v>
                </c:pt>
                <c:pt idx="67210">
                  <c:v>44123.395833333336</c:v>
                </c:pt>
                <c:pt idx="67211">
                  <c:v>44123.399305555555</c:v>
                </c:pt>
                <c:pt idx="67212">
                  <c:v>44123.402777777781</c:v>
                </c:pt>
                <c:pt idx="67213">
                  <c:v>44123.40625</c:v>
                </c:pt>
                <c:pt idx="67214">
                  <c:v>44123.409722222219</c:v>
                </c:pt>
                <c:pt idx="67215">
                  <c:v>44123.413194444445</c:v>
                </c:pt>
                <c:pt idx="67216">
                  <c:v>44123.416666666664</c:v>
                </c:pt>
                <c:pt idx="67217">
                  <c:v>44123.420138888891</c:v>
                </c:pt>
                <c:pt idx="67218">
                  <c:v>44123.423611111109</c:v>
                </c:pt>
                <c:pt idx="67219">
                  <c:v>44123.427083333336</c:v>
                </c:pt>
                <c:pt idx="67220">
                  <c:v>44123.430555555555</c:v>
                </c:pt>
                <c:pt idx="67221">
                  <c:v>44123.434027777781</c:v>
                </c:pt>
                <c:pt idx="67222">
                  <c:v>44123.4375</c:v>
                </c:pt>
                <c:pt idx="67223">
                  <c:v>44123.440972222219</c:v>
                </c:pt>
                <c:pt idx="67224">
                  <c:v>44123.444444444445</c:v>
                </c:pt>
                <c:pt idx="67225">
                  <c:v>44123.447916666664</c:v>
                </c:pt>
                <c:pt idx="67226">
                  <c:v>44123.451388888891</c:v>
                </c:pt>
                <c:pt idx="67227">
                  <c:v>44123.454861111109</c:v>
                </c:pt>
                <c:pt idx="67228">
                  <c:v>44123.458333333336</c:v>
                </c:pt>
                <c:pt idx="67229">
                  <c:v>44123.461805555555</c:v>
                </c:pt>
                <c:pt idx="67230">
                  <c:v>44123.465277777781</c:v>
                </c:pt>
                <c:pt idx="67231">
                  <c:v>44123.46875</c:v>
                </c:pt>
                <c:pt idx="67232">
                  <c:v>44123.472222222219</c:v>
                </c:pt>
                <c:pt idx="67233">
                  <c:v>44123.475694444445</c:v>
                </c:pt>
                <c:pt idx="67234">
                  <c:v>44123.479166666664</c:v>
                </c:pt>
                <c:pt idx="67235">
                  <c:v>44123.482638888891</c:v>
                </c:pt>
                <c:pt idx="67236">
                  <c:v>44123.486111111109</c:v>
                </c:pt>
                <c:pt idx="67237">
                  <c:v>44123.489583333336</c:v>
                </c:pt>
                <c:pt idx="67238">
                  <c:v>44123.493055555555</c:v>
                </c:pt>
                <c:pt idx="67239">
                  <c:v>44123.496527777781</c:v>
                </c:pt>
                <c:pt idx="67240">
                  <c:v>44123.5</c:v>
                </c:pt>
                <c:pt idx="67241">
                  <c:v>44123.503472222219</c:v>
                </c:pt>
                <c:pt idx="67242">
                  <c:v>44123.506944444445</c:v>
                </c:pt>
                <c:pt idx="67243">
                  <c:v>44123.510416666664</c:v>
                </c:pt>
                <c:pt idx="67244">
                  <c:v>44123.513888888891</c:v>
                </c:pt>
                <c:pt idx="67245">
                  <c:v>44123.517361111109</c:v>
                </c:pt>
                <c:pt idx="67246">
                  <c:v>44123.520833333336</c:v>
                </c:pt>
                <c:pt idx="67247">
                  <c:v>44123.524305555555</c:v>
                </c:pt>
                <c:pt idx="67248">
                  <c:v>44123.527777777781</c:v>
                </c:pt>
                <c:pt idx="67249">
                  <c:v>44123.53125</c:v>
                </c:pt>
                <c:pt idx="67250">
                  <c:v>44123.534722222219</c:v>
                </c:pt>
                <c:pt idx="67251">
                  <c:v>44123.538194444445</c:v>
                </c:pt>
                <c:pt idx="67252">
                  <c:v>44123.541666666664</c:v>
                </c:pt>
                <c:pt idx="67253">
                  <c:v>44123.545138888891</c:v>
                </c:pt>
                <c:pt idx="67254">
                  <c:v>44123.548611111109</c:v>
                </c:pt>
                <c:pt idx="67255">
                  <c:v>44123.552083333336</c:v>
                </c:pt>
                <c:pt idx="67256">
                  <c:v>44123.555555555555</c:v>
                </c:pt>
                <c:pt idx="67257">
                  <c:v>44123.559027777781</c:v>
                </c:pt>
                <c:pt idx="67258">
                  <c:v>44123.5625</c:v>
                </c:pt>
                <c:pt idx="67259">
                  <c:v>44123.565972222219</c:v>
                </c:pt>
                <c:pt idx="67260">
                  <c:v>44123.569444444445</c:v>
                </c:pt>
                <c:pt idx="67261">
                  <c:v>44123.572916666664</c:v>
                </c:pt>
                <c:pt idx="67262">
                  <c:v>44123.576388888891</c:v>
                </c:pt>
                <c:pt idx="67263">
                  <c:v>44123.579861111109</c:v>
                </c:pt>
                <c:pt idx="67264">
                  <c:v>44123.583333333336</c:v>
                </c:pt>
                <c:pt idx="67265">
                  <c:v>44123.586805555555</c:v>
                </c:pt>
                <c:pt idx="67266">
                  <c:v>44123.590277777781</c:v>
                </c:pt>
                <c:pt idx="67267">
                  <c:v>44123.59375</c:v>
                </c:pt>
                <c:pt idx="67268">
                  <c:v>44123.597222222219</c:v>
                </c:pt>
                <c:pt idx="67269">
                  <c:v>44123.600694444445</c:v>
                </c:pt>
                <c:pt idx="67270">
                  <c:v>44123.604166666664</c:v>
                </c:pt>
                <c:pt idx="67271">
                  <c:v>44123.607638888891</c:v>
                </c:pt>
                <c:pt idx="67272">
                  <c:v>44123.611111111109</c:v>
                </c:pt>
                <c:pt idx="67273">
                  <c:v>44123.614583333336</c:v>
                </c:pt>
                <c:pt idx="67274">
                  <c:v>44123.618055555555</c:v>
                </c:pt>
                <c:pt idx="67275">
                  <c:v>44123.621527777781</c:v>
                </c:pt>
                <c:pt idx="67276">
                  <c:v>44123.625</c:v>
                </c:pt>
                <c:pt idx="67277">
                  <c:v>44123.628472222219</c:v>
                </c:pt>
                <c:pt idx="67278">
                  <c:v>44123.631944444445</c:v>
                </c:pt>
                <c:pt idx="67279">
                  <c:v>44123.635416666664</c:v>
                </c:pt>
                <c:pt idx="67280">
                  <c:v>44123.638888888891</c:v>
                </c:pt>
                <c:pt idx="67281">
                  <c:v>44123.642361111109</c:v>
                </c:pt>
                <c:pt idx="67282">
                  <c:v>44123.645833333336</c:v>
                </c:pt>
                <c:pt idx="67283">
                  <c:v>44123.649305555555</c:v>
                </c:pt>
                <c:pt idx="67284">
                  <c:v>44123.652777777781</c:v>
                </c:pt>
                <c:pt idx="67285">
                  <c:v>44123.65625</c:v>
                </c:pt>
                <c:pt idx="67286">
                  <c:v>44123.659722222219</c:v>
                </c:pt>
                <c:pt idx="67287">
                  <c:v>44123.663194444445</c:v>
                </c:pt>
                <c:pt idx="67288">
                  <c:v>44123.666666666664</c:v>
                </c:pt>
                <c:pt idx="67289">
                  <c:v>44123.670138888891</c:v>
                </c:pt>
                <c:pt idx="67290">
                  <c:v>44123.673611111109</c:v>
                </c:pt>
                <c:pt idx="67291">
                  <c:v>44123.677083333336</c:v>
                </c:pt>
                <c:pt idx="67292">
                  <c:v>44123.680555555555</c:v>
                </c:pt>
                <c:pt idx="67293">
                  <c:v>44123.684027777781</c:v>
                </c:pt>
                <c:pt idx="67294">
                  <c:v>44123.6875</c:v>
                </c:pt>
                <c:pt idx="67295">
                  <c:v>44123.690972222219</c:v>
                </c:pt>
                <c:pt idx="67296">
                  <c:v>44123.694444444445</c:v>
                </c:pt>
                <c:pt idx="67297">
                  <c:v>44123.697916666664</c:v>
                </c:pt>
                <c:pt idx="67298">
                  <c:v>44123.701388888891</c:v>
                </c:pt>
                <c:pt idx="67299">
                  <c:v>44123.704861111109</c:v>
                </c:pt>
                <c:pt idx="67300">
                  <c:v>44123.708333333336</c:v>
                </c:pt>
                <c:pt idx="67301">
                  <c:v>44123.711805555555</c:v>
                </c:pt>
                <c:pt idx="67302">
                  <c:v>44123.715277777781</c:v>
                </c:pt>
                <c:pt idx="67303">
                  <c:v>44123.71875</c:v>
                </c:pt>
                <c:pt idx="67304">
                  <c:v>44123.722222222219</c:v>
                </c:pt>
                <c:pt idx="67305">
                  <c:v>44123.725694444445</c:v>
                </c:pt>
                <c:pt idx="67306">
                  <c:v>44123.729166666664</c:v>
                </c:pt>
                <c:pt idx="67307">
                  <c:v>44123.732638888891</c:v>
                </c:pt>
                <c:pt idx="67308">
                  <c:v>44123.736111111109</c:v>
                </c:pt>
                <c:pt idx="67309">
                  <c:v>44123.739583333336</c:v>
                </c:pt>
                <c:pt idx="67310">
                  <c:v>44123.743055555555</c:v>
                </c:pt>
                <c:pt idx="67311">
                  <c:v>44123.746527777781</c:v>
                </c:pt>
                <c:pt idx="67312">
                  <c:v>44123.75</c:v>
                </c:pt>
                <c:pt idx="67313">
                  <c:v>44123.753472222219</c:v>
                </c:pt>
                <c:pt idx="67314">
                  <c:v>44123.756944444445</c:v>
                </c:pt>
                <c:pt idx="67315">
                  <c:v>44123.760416666664</c:v>
                </c:pt>
                <c:pt idx="67316">
                  <c:v>44123.763888888891</c:v>
                </c:pt>
                <c:pt idx="67317">
                  <c:v>44123.767361111109</c:v>
                </c:pt>
                <c:pt idx="67318">
                  <c:v>44123.770833333336</c:v>
                </c:pt>
                <c:pt idx="67319">
                  <c:v>44123.774305555555</c:v>
                </c:pt>
                <c:pt idx="67320">
                  <c:v>44123.777777777781</c:v>
                </c:pt>
                <c:pt idx="67321">
                  <c:v>44123.78125</c:v>
                </c:pt>
                <c:pt idx="67322">
                  <c:v>44123.784722222219</c:v>
                </c:pt>
                <c:pt idx="67323">
                  <c:v>44123.788194444445</c:v>
                </c:pt>
                <c:pt idx="67324">
                  <c:v>44123.791666666664</c:v>
                </c:pt>
                <c:pt idx="67325">
                  <c:v>44123.795138888891</c:v>
                </c:pt>
                <c:pt idx="67326">
                  <c:v>44123.798611111109</c:v>
                </c:pt>
                <c:pt idx="67327">
                  <c:v>44123.802083333336</c:v>
                </c:pt>
                <c:pt idx="67328">
                  <c:v>44123.805555555555</c:v>
                </c:pt>
                <c:pt idx="67329">
                  <c:v>44123.809027777781</c:v>
                </c:pt>
                <c:pt idx="67330">
                  <c:v>44123.8125</c:v>
                </c:pt>
                <c:pt idx="67331">
                  <c:v>44123.815972222219</c:v>
                </c:pt>
                <c:pt idx="67332">
                  <c:v>44123.819444444445</c:v>
                </c:pt>
                <c:pt idx="67333">
                  <c:v>44123.822916666664</c:v>
                </c:pt>
                <c:pt idx="67334">
                  <c:v>44123.826388888891</c:v>
                </c:pt>
                <c:pt idx="67335">
                  <c:v>44123.829861111109</c:v>
                </c:pt>
                <c:pt idx="67336">
                  <c:v>44123.833333333336</c:v>
                </c:pt>
                <c:pt idx="67337">
                  <c:v>44123.836805555555</c:v>
                </c:pt>
                <c:pt idx="67338">
                  <c:v>44123.840277777781</c:v>
                </c:pt>
                <c:pt idx="67339">
                  <c:v>44123.84375</c:v>
                </c:pt>
                <c:pt idx="67340">
                  <c:v>44123.847222222219</c:v>
                </c:pt>
                <c:pt idx="67341">
                  <c:v>44123.850694444445</c:v>
                </c:pt>
                <c:pt idx="67342">
                  <c:v>44123.854166666664</c:v>
                </c:pt>
                <c:pt idx="67343">
                  <c:v>44123.857638888891</c:v>
                </c:pt>
                <c:pt idx="67344">
                  <c:v>44123.861111111109</c:v>
                </c:pt>
                <c:pt idx="67345">
                  <c:v>44123.864583333336</c:v>
                </c:pt>
                <c:pt idx="67346">
                  <c:v>44123.868055555555</c:v>
                </c:pt>
                <c:pt idx="67347">
                  <c:v>44123.871527777781</c:v>
                </c:pt>
                <c:pt idx="67348">
                  <c:v>44123.875</c:v>
                </c:pt>
                <c:pt idx="67349">
                  <c:v>44123.878472222219</c:v>
                </c:pt>
                <c:pt idx="67350">
                  <c:v>44123.881944444445</c:v>
                </c:pt>
                <c:pt idx="67351">
                  <c:v>44123.885416666664</c:v>
                </c:pt>
                <c:pt idx="67352">
                  <c:v>44123.888888888891</c:v>
                </c:pt>
                <c:pt idx="67353">
                  <c:v>44123.892361111109</c:v>
                </c:pt>
                <c:pt idx="67354">
                  <c:v>44123.895833333336</c:v>
                </c:pt>
                <c:pt idx="67355">
                  <c:v>44123.899305555555</c:v>
                </c:pt>
                <c:pt idx="67356">
                  <c:v>44123.902777777781</c:v>
                </c:pt>
                <c:pt idx="67357">
                  <c:v>44123.90625</c:v>
                </c:pt>
                <c:pt idx="67358">
                  <c:v>44123.909722222219</c:v>
                </c:pt>
                <c:pt idx="67359">
                  <c:v>44123.913194444445</c:v>
                </c:pt>
                <c:pt idx="67360">
                  <c:v>44123.916666666664</c:v>
                </c:pt>
                <c:pt idx="67361">
                  <c:v>44123.920138888891</c:v>
                </c:pt>
                <c:pt idx="67362">
                  <c:v>44123.923611111109</c:v>
                </c:pt>
                <c:pt idx="67363">
                  <c:v>44123.927083333336</c:v>
                </c:pt>
                <c:pt idx="67364">
                  <c:v>44123.930555555555</c:v>
                </c:pt>
                <c:pt idx="67365">
                  <c:v>44123.934027777781</c:v>
                </c:pt>
                <c:pt idx="67366">
                  <c:v>44123.9375</c:v>
                </c:pt>
                <c:pt idx="67367">
                  <c:v>44123.940972222219</c:v>
                </c:pt>
                <c:pt idx="67368">
                  <c:v>44123.944444444445</c:v>
                </c:pt>
                <c:pt idx="67369">
                  <c:v>44123.947916666664</c:v>
                </c:pt>
                <c:pt idx="67370">
                  <c:v>44123.951388888891</c:v>
                </c:pt>
                <c:pt idx="67371">
                  <c:v>44123.954861111109</c:v>
                </c:pt>
                <c:pt idx="67372">
                  <c:v>44123.958333333336</c:v>
                </c:pt>
                <c:pt idx="67373">
                  <c:v>44123.961805555555</c:v>
                </c:pt>
                <c:pt idx="67374">
                  <c:v>44123.965277777781</c:v>
                </c:pt>
                <c:pt idx="67375">
                  <c:v>44123.96875</c:v>
                </c:pt>
                <c:pt idx="67376">
                  <c:v>44123.972222222219</c:v>
                </c:pt>
                <c:pt idx="67377">
                  <c:v>44123.975694444445</c:v>
                </c:pt>
                <c:pt idx="67378">
                  <c:v>44123.979166666664</c:v>
                </c:pt>
                <c:pt idx="67379">
                  <c:v>44123.982638888891</c:v>
                </c:pt>
                <c:pt idx="67380">
                  <c:v>44123.986111111109</c:v>
                </c:pt>
                <c:pt idx="67381">
                  <c:v>44123.989583333336</c:v>
                </c:pt>
                <c:pt idx="67382">
                  <c:v>44123.993055555555</c:v>
                </c:pt>
                <c:pt idx="67383">
                  <c:v>44123.996527777781</c:v>
                </c:pt>
                <c:pt idx="67384">
                  <c:v>44124</c:v>
                </c:pt>
                <c:pt idx="67385">
                  <c:v>44124.003472222219</c:v>
                </c:pt>
                <c:pt idx="67386">
                  <c:v>44124.006944444445</c:v>
                </c:pt>
                <c:pt idx="67387">
                  <c:v>44124.010416666664</c:v>
                </c:pt>
                <c:pt idx="67388">
                  <c:v>44124.013888888891</c:v>
                </c:pt>
                <c:pt idx="67389">
                  <c:v>44124.017361111109</c:v>
                </c:pt>
                <c:pt idx="67390">
                  <c:v>44124.020833333336</c:v>
                </c:pt>
                <c:pt idx="67391">
                  <c:v>44124.024305555555</c:v>
                </c:pt>
                <c:pt idx="67392">
                  <c:v>44124.027777777781</c:v>
                </c:pt>
                <c:pt idx="67393">
                  <c:v>44124.03125</c:v>
                </c:pt>
                <c:pt idx="67394">
                  <c:v>44124.034722222219</c:v>
                </c:pt>
                <c:pt idx="67395">
                  <c:v>44124.038194444445</c:v>
                </c:pt>
                <c:pt idx="67396">
                  <c:v>44124.041666666664</c:v>
                </c:pt>
                <c:pt idx="67397">
                  <c:v>44124.045138888891</c:v>
                </c:pt>
                <c:pt idx="67398">
                  <c:v>44124.048611111109</c:v>
                </c:pt>
                <c:pt idx="67399">
                  <c:v>44124.052083333336</c:v>
                </c:pt>
                <c:pt idx="67400">
                  <c:v>44124.055555555555</c:v>
                </c:pt>
                <c:pt idx="67401">
                  <c:v>44124.059027777781</c:v>
                </c:pt>
                <c:pt idx="67402">
                  <c:v>44124.0625</c:v>
                </c:pt>
                <c:pt idx="67403">
                  <c:v>44124.065972222219</c:v>
                </c:pt>
                <c:pt idx="67404">
                  <c:v>44124.069444444445</c:v>
                </c:pt>
                <c:pt idx="67405">
                  <c:v>44124.072916666664</c:v>
                </c:pt>
                <c:pt idx="67406">
                  <c:v>44124.076388888891</c:v>
                </c:pt>
                <c:pt idx="67407">
                  <c:v>44124.079861111109</c:v>
                </c:pt>
                <c:pt idx="67408">
                  <c:v>44124.083333333336</c:v>
                </c:pt>
                <c:pt idx="67409">
                  <c:v>44124.086805555555</c:v>
                </c:pt>
                <c:pt idx="67410">
                  <c:v>44124.090277777781</c:v>
                </c:pt>
                <c:pt idx="67411">
                  <c:v>44124.09375</c:v>
                </c:pt>
                <c:pt idx="67412">
                  <c:v>44124.097222222219</c:v>
                </c:pt>
                <c:pt idx="67413">
                  <c:v>44124.100694444445</c:v>
                </c:pt>
                <c:pt idx="67414">
                  <c:v>44124.104166666664</c:v>
                </c:pt>
                <c:pt idx="67415">
                  <c:v>44124.107638888891</c:v>
                </c:pt>
                <c:pt idx="67416">
                  <c:v>44124.111111111109</c:v>
                </c:pt>
                <c:pt idx="67417">
                  <c:v>44124.114583333336</c:v>
                </c:pt>
                <c:pt idx="67418">
                  <c:v>44124.118055555555</c:v>
                </c:pt>
                <c:pt idx="67419">
                  <c:v>44124.121527777781</c:v>
                </c:pt>
                <c:pt idx="67420">
                  <c:v>44124.125</c:v>
                </c:pt>
                <c:pt idx="67421">
                  <c:v>44124.128472222219</c:v>
                </c:pt>
                <c:pt idx="67422">
                  <c:v>44124.131944444445</c:v>
                </c:pt>
                <c:pt idx="67423">
                  <c:v>44124.135416666664</c:v>
                </c:pt>
                <c:pt idx="67424">
                  <c:v>44124.138888888891</c:v>
                </c:pt>
                <c:pt idx="67425">
                  <c:v>44124.142361111109</c:v>
                </c:pt>
                <c:pt idx="67426">
                  <c:v>44124.145833333336</c:v>
                </c:pt>
                <c:pt idx="67427">
                  <c:v>44124.149305555555</c:v>
                </c:pt>
                <c:pt idx="67428">
                  <c:v>44124.152777777781</c:v>
                </c:pt>
                <c:pt idx="67429">
                  <c:v>44124.15625</c:v>
                </c:pt>
                <c:pt idx="67430">
                  <c:v>44124.159722222219</c:v>
                </c:pt>
                <c:pt idx="67431">
                  <c:v>44124.163194444445</c:v>
                </c:pt>
                <c:pt idx="67432">
                  <c:v>44124.166666666664</c:v>
                </c:pt>
                <c:pt idx="67433">
                  <c:v>44124.170138888891</c:v>
                </c:pt>
                <c:pt idx="67434">
                  <c:v>44124.173611111109</c:v>
                </c:pt>
                <c:pt idx="67435">
                  <c:v>44124.177083333336</c:v>
                </c:pt>
                <c:pt idx="67436">
                  <c:v>44124.180555555555</c:v>
                </c:pt>
                <c:pt idx="67437">
                  <c:v>44124.184027777781</c:v>
                </c:pt>
                <c:pt idx="67438">
                  <c:v>44124.1875</c:v>
                </c:pt>
                <c:pt idx="67439">
                  <c:v>44124.190972222219</c:v>
                </c:pt>
                <c:pt idx="67440">
                  <c:v>44124.194444444445</c:v>
                </c:pt>
                <c:pt idx="67441">
                  <c:v>44124.197916666664</c:v>
                </c:pt>
                <c:pt idx="67442">
                  <c:v>44124.201388888891</c:v>
                </c:pt>
                <c:pt idx="67443">
                  <c:v>44124.204861111109</c:v>
                </c:pt>
                <c:pt idx="67444">
                  <c:v>44124.208333333336</c:v>
                </c:pt>
                <c:pt idx="67445">
                  <c:v>44124.211805555555</c:v>
                </c:pt>
                <c:pt idx="67446">
                  <c:v>44124.215277777781</c:v>
                </c:pt>
                <c:pt idx="67447">
                  <c:v>44124.21875</c:v>
                </c:pt>
                <c:pt idx="67448">
                  <c:v>44124.222222222219</c:v>
                </c:pt>
                <c:pt idx="67449">
                  <c:v>44124.225694444445</c:v>
                </c:pt>
                <c:pt idx="67450">
                  <c:v>44124.229166666664</c:v>
                </c:pt>
                <c:pt idx="67451">
                  <c:v>44124.232638888891</c:v>
                </c:pt>
                <c:pt idx="67452">
                  <c:v>44124.236111111109</c:v>
                </c:pt>
                <c:pt idx="67453">
                  <c:v>44124.239583333336</c:v>
                </c:pt>
                <c:pt idx="67454">
                  <c:v>44124.243055555555</c:v>
                </c:pt>
                <c:pt idx="67455">
                  <c:v>44124.246527777781</c:v>
                </c:pt>
                <c:pt idx="67456">
                  <c:v>44124.25</c:v>
                </c:pt>
                <c:pt idx="67457">
                  <c:v>44124.253472222219</c:v>
                </c:pt>
                <c:pt idx="67458">
                  <c:v>44124.256944444445</c:v>
                </c:pt>
                <c:pt idx="67459">
                  <c:v>44124.260416666664</c:v>
                </c:pt>
                <c:pt idx="67460">
                  <c:v>44124.263888888891</c:v>
                </c:pt>
                <c:pt idx="67461">
                  <c:v>44124.267361111109</c:v>
                </c:pt>
                <c:pt idx="67462">
                  <c:v>44124.270833333336</c:v>
                </c:pt>
                <c:pt idx="67463">
                  <c:v>44124.274305555555</c:v>
                </c:pt>
                <c:pt idx="67464">
                  <c:v>44124.277777777781</c:v>
                </c:pt>
                <c:pt idx="67465">
                  <c:v>44124.28125</c:v>
                </c:pt>
                <c:pt idx="67466">
                  <c:v>44124.284722222219</c:v>
                </c:pt>
                <c:pt idx="67467">
                  <c:v>44124.288194444445</c:v>
                </c:pt>
                <c:pt idx="67468">
                  <c:v>44124.291666666664</c:v>
                </c:pt>
                <c:pt idx="67469">
                  <c:v>44124.295138888891</c:v>
                </c:pt>
                <c:pt idx="67470">
                  <c:v>44124.298611111109</c:v>
                </c:pt>
                <c:pt idx="67471">
                  <c:v>44124.302083333336</c:v>
                </c:pt>
                <c:pt idx="67472">
                  <c:v>44124.305555555555</c:v>
                </c:pt>
                <c:pt idx="67473">
                  <c:v>44124.309027777781</c:v>
                </c:pt>
                <c:pt idx="67474">
                  <c:v>44124.3125</c:v>
                </c:pt>
                <c:pt idx="67475">
                  <c:v>44124.315972222219</c:v>
                </c:pt>
                <c:pt idx="67476">
                  <c:v>44124.319444444445</c:v>
                </c:pt>
                <c:pt idx="67477">
                  <c:v>44124.322916666664</c:v>
                </c:pt>
                <c:pt idx="67478">
                  <c:v>44124.326388888891</c:v>
                </c:pt>
                <c:pt idx="67479">
                  <c:v>44124.329861111109</c:v>
                </c:pt>
                <c:pt idx="67480">
                  <c:v>44124.333333333336</c:v>
                </c:pt>
                <c:pt idx="67481">
                  <c:v>44124.336805555555</c:v>
                </c:pt>
                <c:pt idx="67482">
                  <c:v>44124.340277777781</c:v>
                </c:pt>
                <c:pt idx="67483">
                  <c:v>44124.34375</c:v>
                </c:pt>
                <c:pt idx="67484">
                  <c:v>44124.347222222219</c:v>
                </c:pt>
                <c:pt idx="67485">
                  <c:v>44124.350694444445</c:v>
                </c:pt>
                <c:pt idx="67486">
                  <c:v>44124.354166666664</c:v>
                </c:pt>
                <c:pt idx="67487">
                  <c:v>44124.357638888891</c:v>
                </c:pt>
                <c:pt idx="67488">
                  <c:v>44124.361111111109</c:v>
                </c:pt>
                <c:pt idx="67489">
                  <c:v>44124.364583333336</c:v>
                </c:pt>
                <c:pt idx="67490">
                  <c:v>44124.368055555555</c:v>
                </c:pt>
                <c:pt idx="67491">
                  <c:v>44124.371527777781</c:v>
                </c:pt>
                <c:pt idx="67492">
                  <c:v>44124.375</c:v>
                </c:pt>
                <c:pt idx="67493">
                  <c:v>44124.378472222219</c:v>
                </c:pt>
                <c:pt idx="67494">
                  <c:v>44124.381944444445</c:v>
                </c:pt>
                <c:pt idx="67495">
                  <c:v>44124.385416666664</c:v>
                </c:pt>
                <c:pt idx="67496">
                  <c:v>44124.388888888891</c:v>
                </c:pt>
                <c:pt idx="67497">
                  <c:v>44124.392361111109</c:v>
                </c:pt>
                <c:pt idx="67498">
                  <c:v>44124.395833333336</c:v>
                </c:pt>
                <c:pt idx="67499">
                  <c:v>44124.399305555555</c:v>
                </c:pt>
                <c:pt idx="67500">
                  <c:v>44124.402777777781</c:v>
                </c:pt>
                <c:pt idx="67501">
                  <c:v>44124.40625</c:v>
                </c:pt>
                <c:pt idx="67502">
                  <c:v>44124.409722222219</c:v>
                </c:pt>
                <c:pt idx="67503">
                  <c:v>44124.413194444445</c:v>
                </c:pt>
                <c:pt idx="67504">
                  <c:v>44124.416666666664</c:v>
                </c:pt>
                <c:pt idx="67505">
                  <c:v>44124.420138888891</c:v>
                </c:pt>
                <c:pt idx="67506">
                  <c:v>44124.423611111109</c:v>
                </c:pt>
                <c:pt idx="67507">
                  <c:v>44124.427083333336</c:v>
                </c:pt>
                <c:pt idx="67508">
                  <c:v>44124.430555555555</c:v>
                </c:pt>
                <c:pt idx="67509">
                  <c:v>44124.434027777781</c:v>
                </c:pt>
                <c:pt idx="67510">
                  <c:v>44124.4375</c:v>
                </c:pt>
                <c:pt idx="67511">
                  <c:v>44124.440972222219</c:v>
                </c:pt>
                <c:pt idx="67512">
                  <c:v>44124.444444444445</c:v>
                </c:pt>
                <c:pt idx="67513">
                  <c:v>44124.447916666664</c:v>
                </c:pt>
                <c:pt idx="67514">
                  <c:v>44124.451388888891</c:v>
                </c:pt>
                <c:pt idx="67515">
                  <c:v>44124.454861111109</c:v>
                </c:pt>
                <c:pt idx="67516">
                  <c:v>44124.458333333336</c:v>
                </c:pt>
                <c:pt idx="67517">
                  <c:v>44124.461805555555</c:v>
                </c:pt>
                <c:pt idx="67518">
                  <c:v>44124.465277777781</c:v>
                </c:pt>
                <c:pt idx="67519">
                  <c:v>44124.46875</c:v>
                </c:pt>
                <c:pt idx="67520">
                  <c:v>44124.472222222219</c:v>
                </c:pt>
                <c:pt idx="67521">
                  <c:v>44124.475694444445</c:v>
                </c:pt>
                <c:pt idx="67522">
                  <c:v>44124.479166666664</c:v>
                </c:pt>
                <c:pt idx="67523">
                  <c:v>44124.482638888891</c:v>
                </c:pt>
                <c:pt idx="67524">
                  <c:v>44124.486111111109</c:v>
                </c:pt>
                <c:pt idx="67525">
                  <c:v>44124.489583333336</c:v>
                </c:pt>
                <c:pt idx="67526">
                  <c:v>44124.493055555555</c:v>
                </c:pt>
                <c:pt idx="67527">
                  <c:v>44124.496527777781</c:v>
                </c:pt>
                <c:pt idx="67528">
                  <c:v>44124.5</c:v>
                </c:pt>
                <c:pt idx="67529">
                  <c:v>44124.503472222219</c:v>
                </c:pt>
                <c:pt idx="67530">
                  <c:v>44124.506944444445</c:v>
                </c:pt>
                <c:pt idx="67531">
                  <c:v>44124.510416666664</c:v>
                </c:pt>
                <c:pt idx="67532">
                  <c:v>44124.513888888891</c:v>
                </c:pt>
                <c:pt idx="67533">
                  <c:v>44124.517361111109</c:v>
                </c:pt>
                <c:pt idx="67534">
                  <c:v>44124.520833333336</c:v>
                </c:pt>
                <c:pt idx="67535">
                  <c:v>44124.524305555555</c:v>
                </c:pt>
                <c:pt idx="67536">
                  <c:v>44124.527777777781</c:v>
                </c:pt>
                <c:pt idx="67537">
                  <c:v>44124.53125</c:v>
                </c:pt>
                <c:pt idx="67538">
                  <c:v>44124.534722222219</c:v>
                </c:pt>
                <c:pt idx="67539">
                  <c:v>44124.538194444445</c:v>
                </c:pt>
                <c:pt idx="67540">
                  <c:v>44124.541666666664</c:v>
                </c:pt>
                <c:pt idx="67541">
                  <c:v>44124.545138888891</c:v>
                </c:pt>
                <c:pt idx="67542">
                  <c:v>44124.548611111109</c:v>
                </c:pt>
                <c:pt idx="67543">
                  <c:v>44124.552083333336</c:v>
                </c:pt>
                <c:pt idx="67544">
                  <c:v>44124.555555555555</c:v>
                </c:pt>
                <c:pt idx="67545">
                  <c:v>44124.559027777781</c:v>
                </c:pt>
                <c:pt idx="67546">
                  <c:v>44124.5625</c:v>
                </c:pt>
                <c:pt idx="67547">
                  <c:v>44124.565972222219</c:v>
                </c:pt>
                <c:pt idx="67548">
                  <c:v>44124.569444444445</c:v>
                </c:pt>
                <c:pt idx="67549">
                  <c:v>44124.572916666664</c:v>
                </c:pt>
                <c:pt idx="67550">
                  <c:v>44124.576388888891</c:v>
                </c:pt>
                <c:pt idx="67551">
                  <c:v>44124.579861111109</c:v>
                </c:pt>
                <c:pt idx="67552">
                  <c:v>44124.583333333336</c:v>
                </c:pt>
                <c:pt idx="67553">
                  <c:v>44124.586805555555</c:v>
                </c:pt>
                <c:pt idx="67554">
                  <c:v>44124.590277777781</c:v>
                </c:pt>
                <c:pt idx="67555">
                  <c:v>44124.59375</c:v>
                </c:pt>
                <c:pt idx="67556">
                  <c:v>44124.597222222219</c:v>
                </c:pt>
                <c:pt idx="67557">
                  <c:v>44124.600694444445</c:v>
                </c:pt>
                <c:pt idx="67558">
                  <c:v>44124.604166666664</c:v>
                </c:pt>
                <c:pt idx="67559">
                  <c:v>44124.607638888891</c:v>
                </c:pt>
                <c:pt idx="67560">
                  <c:v>44124.611111111109</c:v>
                </c:pt>
                <c:pt idx="67561">
                  <c:v>44124.614583333336</c:v>
                </c:pt>
                <c:pt idx="67562">
                  <c:v>44124.618055555555</c:v>
                </c:pt>
                <c:pt idx="67563">
                  <c:v>44124.621527777781</c:v>
                </c:pt>
                <c:pt idx="67564">
                  <c:v>44124.625</c:v>
                </c:pt>
                <c:pt idx="67565">
                  <c:v>44124.628472222219</c:v>
                </c:pt>
                <c:pt idx="67566">
                  <c:v>44124.631944444445</c:v>
                </c:pt>
                <c:pt idx="67567">
                  <c:v>44124.635416666664</c:v>
                </c:pt>
                <c:pt idx="67568">
                  <c:v>44124.638888888891</c:v>
                </c:pt>
                <c:pt idx="67569">
                  <c:v>44124.642361111109</c:v>
                </c:pt>
                <c:pt idx="67570">
                  <c:v>44124.645833333336</c:v>
                </c:pt>
                <c:pt idx="67571">
                  <c:v>44124.649305555555</c:v>
                </c:pt>
                <c:pt idx="67572">
                  <c:v>44124.652777777781</c:v>
                </c:pt>
                <c:pt idx="67573">
                  <c:v>44124.65625</c:v>
                </c:pt>
                <c:pt idx="67574">
                  <c:v>44124.659722222219</c:v>
                </c:pt>
                <c:pt idx="67575">
                  <c:v>44124.663194444445</c:v>
                </c:pt>
                <c:pt idx="67576">
                  <c:v>44124.666666666664</c:v>
                </c:pt>
                <c:pt idx="67577">
                  <c:v>44124.670138888891</c:v>
                </c:pt>
                <c:pt idx="67578">
                  <c:v>44124.673611111109</c:v>
                </c:pt>
                <c:pt idx="67579">
                  <c:v>44124.677083333336</c:v>
                </c:pt>
                <c:pt idx="67580">
                  <c:v>44124.680555555555</c:v>
                </c:pt>
                <c:pt idx="67581">
                  <c:v>44124.684027777781</c:v>
                </c:pt>
                <c:pt idx="67582">
                  <c:v>44124.6875</c:v>
                </c:pt>
                <c:pt idx="67583">
                  <c:v>44124.690972222219</c:v>
                </c:pt>
                <c:pt idx="67584">
                  <c:v>44124.694444444445</c:v>
                </c:pt>
                <c:pt idx="67585">
                  <c:v>44124.697916666664</c:v>
                </c:pt>
                <c:pt idx="67586">
                  <c:v>44124.701388888891</c:v>
                </c:pt>
                <c:pt idx="67587">
                  <c:v>44124.704861111109</c:v>
                </c:pt>
                <c:pt idx="67588">
                  <c:v>44124.708333333336</c:v>
                </c:pt>
                <c:pt idx="67589">
                  <c:v>44124.711805555555</c:v>
                </c:pt>
                <c:pt idx="67590">
                  <c:v>44124.715277777781</c:v>
                </c:pt>
                <c:pt idx="67591">
                  <c:v>44124.71875</c:v>
                </c:pt>
                <c:pt idx="67592">
                  <c:v>44124.722222222219</c:v>
                </c:pt>
                <c:pt idx="67593">
                  <c:v>44124.725694444445</c:v>
                </c:pt>
                <c:pt idx="67594">
                  <c:v>44124.729166666664</c:v>
                </c:pt>
                <c:pt idx="67595">
                  <c:v>44124.732638888891</c:v>
                </c:pt>
                <c:pt idx="67596">
                  <c:v>44124.736111111109</c:v>
                </c:pt>
                <c:pt idx="67597">
                  <c:v>44124.739583333336</c:v>
                </c:pt>
                <c:pt idx="67598">
                  <c:v>44124.743055555555</c:v>
                </c:pt>
                <c:pt idx="67599">
                  <c:v>44124.746527777781</c:v>
                </c:pt>
                <c:pt idx="67600">
                  <c:v>44124.75</c:v>
                </c:pt>
                <c:pt idx="67601">
                  <c:v>44124.753472222219</c:v>
                </c:pt>
                <c:pt idx="67602">
                  <c:v>44124.756944444445</c:v>
                </c:pt>
                <c:pt idx="67603">
                  <c:v>44124.760416666664</c:v>
                </c:pt>
                <c:pt idx="67604">
                  <c:v>44124.763888888891</c:v>
                </c:pt>
                <c:pt idx="67605">
                  <c:v>44124.767361111109</c:v>
                </c:pt>
                <c:pt idx="67606">
                  <c:v>44124.770833333336</c:v>
                </c:pt>
                <c:pt idx="67607">
                  <c:v>44124.774305555555</c:v>
                </c:pt>
                <c:pt idx="67608">
                  <c:v>44124.777777777781</c:v>
                </c:pt>
                <c:pt idx="67609">
                  <c:v>44124.78125</c:v>
                </c:pt>
                <c:pt idx="67610">
                  <c:v>44124.784722222219</c:v>
                </c:pt>
                <c:pt idx="67611">
                  <c:v>44124.788194444445</c:v>
                </c:pt>
                <c:pt idx="67612">
                  <c:v>44124.791666666664</c:v>
                </c:pt>
                <c:pt idx="67613">
                  <c:v>44124.795138888891</c:v>
                </c:pt>
                <c:pt idx="67614">
                  <c:v>44124.798611111109</c:v>
                </c:pt>
                <c:pt idx="67615">
                  <c:v>44124.802083333336</c:v>
                </c:pt>
                <c:pt idx="67616">
                  <c:v>44124.805555555555</c:v>
                </c:pt>
                <c:pt idx="67617">
                  <c:v>44124.809027777781</c:v>
                </c:pt>
                <c:pt idx="67618">
                  <c:v>44124.8125</c:v>
                </c:pt>
                <c:pt idx="67619">
                  <c:v>44124.815972222219</c:v>
                </c:pt>
                <c:pt idx="67620">
                  <c:v>44124.819444444445</c:v>
                </c:pt>
                <c:pt idx="67621">
                  <c:v>44124.822916666664</c:v>
                </c:pt>
                <c:pt idx="67622">
                  <c:v>44124.826388888891</c:v>
                </c:pt>
                <c:pt idx="67623">
                  <c:v>44124.829861111109</c:v>
                </c:pt>
                <c:pt idx="67624">
                  <c:v>44124.833333333336</c:v>
                </c:pt>
                <c:pt idx="67625">
                  <c:v>44124.836805555555</c:v>
                </c:pt>
                <c:pt idx="67626">
                  <c:v>44124.840277777781</c:v>
                </c:pt>
                <c:pt idx="67627">
                  <c:v>44124.84375</c:v>
                </c:pt>
                <c:pt idx="67628">
                  <c:v>44124.847222222219</c:v>
                </c:pt>
                <c:pt idx="67629">
                  <c:v>44124.850694444445</c:v>
                </c:pt>
                <c:pt idx="67630">
                  <c:v>44124.854166666664</c:v>
                </c:pt>
                <c:pt idx="67631">
                  <c:v>44124.857638888891</c:v>
                </c:pt>
                <c:pt idx="67632">
                  <c:v>44124.861111111109</c:v>
                </c:pt>
                <c:pt idx="67633">
                  <c:v>44124.864583333336</c:v>
                </c:pt>
                <c:pt idx="67634">
                  <c:v>44124.868055555555</c:v>
                </c:pt>
                <c:pt idx="67635">
                  <c:v>44124.871527777781</c:v>
                </c:pt>
                <c:pt idx="67636">
                  <c:v>44124.875</c:v>
                </c:pt>
                <c:pt idx="67637">
                  <c:v>44124.878472222219</c:v>
                </c:pt>
                <c:pt idx="67638">
                  <c:v>44124.881944444445</c:v>
                </c:pt>
                <c:pt idx="67639">
                  <c:v>44124.885416666664</c:v>
                </c:pt>
                <c:pt idx="67640">
                  <c:v>44124.888888888891</c:v>
                </c:pt>
                <c:pt idx="67641">
                  <c:v>44124.892361111109</c:v>
                </c:pt>
                <c:pt idx="67642">
                  <c:v>44124.895833333336</c:v>
                </c:pt>
                <c:pt idx="67643">
                  <c:v>44124.899305555555</c:v>
                </c:pt>
                <c:pt idx="67644">
                  <c:v>44124.902777777781</c:v>
                </c:pt>
                <c:pt idx="67645">
                  <c:v>44124.90625</c:v>
                </c:pt>
                <c:pt idx="67646">
                  <c:v>44124.909722222219</c:v>
                </c:pt>
                <c:pt idx="67647">
                  <c:v>44124.913194444445</c:v>
                </c:pt>
                <c:pt idx="67648">
                  <c:v>44124.916666666664</c:v>
                </c:pt>
                <c:pt idx="67649">
                  <c:v>44124.920138888891</c:v>
                </c:pt>
                <c:pt idx="67650">
                  <c:v>44124.923611111109</c:v>
                </c:pt>
                <c:pt idx="67651">
                  <c:v>44124.927083333336</c:v>
                </c:pt>
                <c:pt idx="67652">
                  <c:v>44124.930555555555</c:v>
                </c:pt>
                <c:pt idx="67653">
                  <c:v>44124.934027777781</c:v>
                </c:pt>
                <c:pt idx="67654">
                  <c:v>44124.9375</c:v>
                </c:pt>
                <c:pt idx="67655">
                  <c:v>44124.940972222219</c:v>
                </c:pt>
                <c:pt idx="67656">
                  <c:v>44124.944444444445</c:v>
                </c:pt>
                <c:pt idx="67657">
                  <c:v>44124.947916666664</c:v>
                </c:pt>
                <c:pt idx="67658">
                  <c:v>44124.951388888891</c:v>
                </c:pt>
                <c:pt idx="67659">
                  <c:v>44124.954861111109</c:v>
                </c:pt>
                <c:pt idx="67660">
                  <c:v>44124.958333333336</c:v>
                </c:pt>
                <c:pt idx="67661">
                  <c:v>44124.961805555555</c:v>
                </c:pt>
                <c:pt idx="67662">
                  <c:v>44124.965277777781</c:v>
                </c:pt>
                <c:pt idx="67663">
                  <c:v>44124.96875</c:v>
                </c:pt>
                <c:pt idx="67664">
                  <c:v>44124.972222222219</c:v>
                </c:pt>
                <c:pt idx="67665">
                  <c:v>44124.975694444445</c:v>
                </c:pt>
                <c:pt idx="67666">
                  <c:v>44124.979166666664</c:v>
                </c:pt>
                <c:pt idx="67667">
                  <c:v>44124.982638888891</c:v>
                </c:pt>
                <c:pt idx="67668">
                  <c:v>44124.986111111109</c:v>
                </c:pt>
                <c:pt idx="67669">
                  <c:v>44124.989583333336</c:v>
                </c:pt>
                <c:pt idx="67670">
                  <c:v>44124.993055555555</c:v>
                </c:pt>
                <c:pt idx="67671">
                  <c:v>44124.996527777781</c:v>
                </c:pt>
                <c:pt idx="67672">
                  <c:v>44125</c:v>
                </c:pt>
                <c:pt idx="67673">
                  <c:v>44125.003472222219</c:v>
                </c:pt>
                <c:pt idx="67674">
                  <c:v>44125.006944444445</c:v>
                </c:pt>
                <c:pt idx="67675">
                  <c:v>44125.010416666664</c:v>
                </c:pt>
                <c:pt idx="67676">
                  <c:v>44125.013888888891</c:v>
                </c:pt>
                <c:pt idx="67677">
                  <c:v>44125.017361111109</c:v>
                </c:pt>
                <c:pt idx="67678">
                  <c:v>44125.020833333336</c:v>
                </c:pt>
                <c:pt idx="67679">
                  <c:v>44125.024305555555</c:v>
                </c:pt>
                <c:pt idx="67680">
                  <c:v>44125.027777777781</c:v>
                </c:pt>
                <c:pt idx="67681">
                  <c:v>44125.03125</c:v>
                </c:pt>
                <c:pt idx="67682">
                  <c:v>44125.034722222219</c:v>
                </c:pt>
                <c:pt idx="67683">
                  <c:v>44125.038194444445</c:v>
                </c:pt>
                <c:pt idx="67684">
                  <c:v>44125.041666666664</c:v>
                </c:pt>
                <c:pt idx="67685">
                  <c:v>44125.045138888891</c:v>
                </c:pt>
                <c:pt idx="67686">
                  <c:v>44125.048611111109</c:v>
                </c:pt>
                <c:pt idx="67687">
                  <c:v>44125.052083333336</c:v>
                </c:pt>
                <c:pt idx="67688">
                  <c:v>44125.055555555555</c:v>
                </c:pt>
                <c:pt idx="67689">
                  <c:v>44125.059027777781</c:v>
                </c:pt>
                <c:pt idx="67690">
                  <c:v>44125.0625</c:v>
                </c:pt>
                <c:pt idx="67691">
                  <c:v>44125.065972222219</c:v>
                </c:pt>
                <c:pt idx="67692">
                  <c:v>44125.069444444445</c:v>
                </c:pt>
                <c:pt idx="67693">
                  <c:v>44125.072916666664</c:v>
                </c:pt>
                <c:pt idx="67694">
                  <c:v>44125.076388888891</c:v>
                </c:pt>
                <c:pt idx="67695">
                  <c:v>44125.079861111109</c:v>
                </c:pt>
                <c:pt idx="67696">
                  <c:v>44125.083333333336</c:v>
                </c:pt>
                <c:pt idx="67697">
                  <c:v>44125.086805555555</c:v>
                </c:pt>
                <c:pt idx="67698">
                  <c:v>44125.090277777781</c:v>
                </c:pt>
                <c:pt idx="67699">
                  <c:v>44125.09375</c:v>
                </c:pt>
                <c:pt idx="67700">
                  <c:v>44125.097222222219</c:v>
                </c:pt>
                <c:pt idx="67701">
                  <c:v>44125.100694444445</c:v>
                </c:pt>
                <c:pt idx="67702">
                  <c:v>44125.104166666664</c:v>
                </c:pt>
                <c:pt idx="67703">
                  <c:v>44125.107638888891</c:v>
                </c:pt>
                <c:pt idx="67704">
                  <c:v>44125.111111111109</c:v>
                </c:pt>
                <c:pt idx="67705">
                  <c:v>44125.114583333336</c:v>
                </c:pt>
                <c:pt idx="67706">
                  <c:v>44125.118055555555</c:v>
                </c:pt>
                <c:pt idx="67707">
                  <c:v>44125.121527777781</c:v>
                </c:pt>
                <c:pt idx="67708">
                  <c:v>44125.125</c:v>
                </c:pt>
                <c:pt idx="67709">
                  <c:v>44125.128472222219</c:v>
                </c:pt>
                <c:pt idx="67710">
                  <c:v>44125.131944444445</c:v>
                </c:pt>
                <c:pt idx="67711">
                  <c:v>44125.135416666664</c:v>
                </c:pt>
                <c:pt idx="67712">
                  <c:v>44125.138888888891</c:v>
                </c:pt>
                <c:pt idx="67713">
                  <c:v>44125.142361111109</c:v>
                </c:pt>
                <c:pt idx="67714">
                  <c:v>44125.145833333336</c:v>
                </c:pt>
                <c:pt idx="67715">
                  <c:v>44125.149305555555</c:v>
                </c:pt>
                <c:pt idx="67716">
                  <c:v>44125.152777777781</c:v>
                </c:pt>
                <c:pt idx="67717">
                  <c:v>44125.15625</c:v>
                </c:pt>
                <c:pt idx="67718">
                  <c:v>44125.159722222219</c:v>
                </c:pt>
                <c:pt idx="67719">
                  <c:v>44125.163194444445</c:v>
                </c:pt>
                <c:pt idx="67720">
                  <c:v>44125.166666666664</c:v>
                </c:pt>
                <c:pt idx="67721">
                  <c:v>44125.170138888891</c:v>
                </c:pt>
                <c:pt idx="67722">
                  <c:v>44125.173611111109</c:v>
                </c:pt>
                <c:pt idx="67723">
                  <c:v>44125.177083333336</c:v>
                </c:pt>
                <c:pt idx="67724">
                  <c:v>44125.180555555555</c:v>
                </c:pt>
                <c:pt idx="67725">
                  <c:v>44125.184027777781</c:v>
                </c:pt>
                <c:pt idx="67726">
                  <c:v>44125.1875</c:v>
                </c:pt>
                <c:pt idx="67727">
                  <c:v>44125.190972222219</c:v>
                </c:pt>
                <c:pt idx="67728">
                  <c:v>44125.194444444445</c:v>
                </c:pt>
                <c:pt idx="67729">
                  <c:v>44125.197916666664</c:v>
                </c:pt>
                <c:pt idx="67730">
                  <c:v>44125.201388888891</c:v>
                </c:pt>
                <c:pt idx="67731">
                  <c:v>44125.204861111109</c:v>
                </c:pt>
                <c:pt idx="67732">
                  <c:v>44125.208333333336</c:v>
                </c:pt>
                <c:pt idx="67733">
                  <c:v>44125.211805555555</c:v>
                </c:pt>
                <c:pt idx="67734">
                  <c:v>44125.215277777781</c:v>
                </c:pt>
                <c:pt idx="67735">
                  <c:v>44125.21875</c:v>
                </c:pt>
                <c:pt idx="67736">
                  <c:v>44125.222222222219</c:v>
                </c:pt>
                <c:pt idx="67737">
                  <c:v>44125.225694444445</c:v>
                </c:pt>
                <c:pt idx="67738">
                  <c:v>44125.229166666664</c:v>
                </c:pt>
                <c:pt idx="67739">
                  <c:v>44125.232638888891</c:v>
                </c:pt>
                <c:pt idx="67740">
                  <c:v>44125.236111111109</c:v>
                </c:pt>
                <c:pt idx="67741">
                  <c:v>44125.239583333336</c:v>
                </c:pt>
                <c:pt idx="67742">
                  <c:v>44125.243055555555</c:v>
                </c:pt>
                <c:pt idx="67743">
                  <c:v>44125.246527777781</c:v>
                </c:pt>
                <c:pt idx="67744">
                  <c:v>44125.25</c:v>
                </c:pt>
                <c:pt idx="67745">
                  <c:v>44125.253472222219</c:v>
                </c:pt>
                <c:pt idx="67746">
                  <c:v>44125.256944444445</c:v>
                </c:pt>
                <c:pt idx="67747">
                  <c:v>44125.260416666664</c:v>
                </c:pt>
                <c:pt idx="67748">
                  <c:v>44125.263888888891</c:v>
                </c:pt>
                <c:pt idx="67749">
                  <c:v>44125.267361111109</c:v>
                </c:pt>
                <c:pt idx="67750">
                  <c:v>44125.270833333336</c:v>
                </c:pt>
                <c:pt idx="67751">
                  <c:v>44125.274305555555</c:v>
                </c:pt>
                <c:pt idx="67752">
                  <c:v>44125.277777777781</c:v>
                </c:pt>
                <c:pt idx="67753">
                  <c:v>44125.28125</c:v>
                </c:pt>
                <c:pt idx="67754">
                  <c:v>44125.284722222219</c:v>
                </c:pt>
                <c:pt idx="67755">
                  <c:v>44125.288194444445</c:v>
                </c:pt>
                <c:pt idx="67756">
                  <c:v>44125.291666666664</c:v>
                </c:pt>
                <c:pt idx="67757">
                  <c:v>44125.295138888891</c:v>
                </c:pt>
                <c:pt idx="67758">
                  <c:v>44125.298611111109</c:v>
                </c:pt>
                <c:pt idx="67759">
                  <c:v>44125.302083333336</c:v>
                </c:pt>
                <c:pt idx="67760">
                  <c:v>44125.305555555555</c:v>
                </c:pt>
                <c:pt idx="67761">
                  <c:v>44125.309027777781</c:v>
                </c:pt>
                <c:pt idx="67762">
                  <c:v>44125.3125</c:v>
                </c:pt>
                <c:pt idx="67763">
                  <c:v>44125.315972222219</c:v>
                </c:pt>
                <c:pt idx="67764">
                  <c:v>44125.319444444445</c:v>
                </c:pt>
                <c:pt idx="67765">
                  <c:v>44125.322916666664</c:v>
                </c:pt>
                <c:pt idx="67766">
                  <c:v>44125.326388888891</c:v>
                </c:pt>
                <c:pt idx="67767">
                  <c:v>44125.329861111109</c:v>
                </c:pt>
                <c:pt idx="67768">
                  <c:v>44125.333333333336</c:v>
                </c:pt>
                <c:pt idx="67769">
                  <c:v>44125.336805555555</c:v>
                </c:pt>
                <c:pt idx="67770">
                  <c:v>44125.340277777781</c:v>
                </c:pt>
                <c:pt idx="67771">
                  <c:v>44125.34375</c:v>
                </c:pt>
                <c:pt idx="67772">
                  <c:v>44125.347222222219</c:v>
                </c:pt>
                <c:pt idx="67773">
                  <c:v>44125.350694444445</c:v>
                </c:pt>
                <c:pt idx="67774">
                  <c:v>44125.354166666664</c:v>
                </c:pt>
                <c:pt idx="67775">
                  <c:v>44125.357638888891</c:v>
                </c:pt>
                <c:pt idx="67776">
                  <c:v>44125.361111111109</c:v>
                </c:pt>
                <c:pt idx="67777">
                  <c:v>44125.364583333336</c:v>
                </c:pt>
                <c:pt idx="67778">
                  <c:v>44125.368055555555</c:v>
                </c:pt>
                <c:pt idx="67779">
                  <c:v>44125.371527777781</c:v>
                </c:pt>
                <c:pt idx="67780">
                  <c:v>44125.375</c:v>
                </c:pt>
                <c:pt idx="67781">
                  <c:v>44125.378472222219</c:v>
                </c:pt>
                <c:pt idx="67782">
                  <c:v>44125.381944444445</c:v>
                </c:pt>
                <c:pt idx="67783">
                  <c:v>44125.385416666664</c:v>
                </c:pt>
                <c:pt idx="67784">
                  <c:v>44125.388888888891</c:v>
                </c:pt>
                <c:pt idx="67785">
                  <c:v>44125.392361111109</c:v>
                </c:pt>
                <c:pt idx="67786">
                  <c:v>44125.395833333336</c:v>
                </c:pt>
                <c:pt idx="67787">
                  <c:v>44125.399305555555</c:v>
                </c:pt>
                <c:pt idx="67788">
                  <c:v>44125.402777777781</c:v>
                </c:pt>
                <c:pt idx="67789">
                  <c:v>44125.40625</c:v>
                </c:pt>
                <c:pt idx="67790">
                  <c:v>44125.409722222219</c:v>
                </c:pt>
                <c:pt idx="67791">
                  <c:v>44125.413194444445</c:v>
                </c:pt>
                <c:pt idx="67792">
                  <c:v>44125.416666666664</c:v>
                </c:pt>
                <c:pt idx="67793">
                  <c:v>44125.420138888891</c:v>
                </c:pt>
                <c:pt idx="67794">
                  <c:v>44125.423611111109</c:v>
                </c:pt>
                <c:pt idx="67795">
                  <c:v>44125.427083333336</c:v>
                </c:pt>
                <c:pt idx="67796">
                  <c:v>44125.430555555555</c:v>
                </c:pt>
                <c:pt idx="67797">
                  <c:v>44125.434027777781</c:v>
                </c:pt>
                <c:pt idx="67798">
                  <c:v>44125.4375</c:v>
                </c:pt>
                <c:pt idx="67799">
                  <c:v>44125.440972222219</c:v>
                </c:pt>
                <c:pt idx="67800">
                  <c:v>44125.444444444445</c:v>
                </c:pt>
                <c:pt idx="67801">
                  <c:v>44125.447916666664</c:v>
                </c:pt>
                <c:pt idx="67802">
                  <c:v>44125.451388888891</c:v>
                </c:pt>
                <c:pt idx="67803">
                  <c:v>44125.454861111109</c:v>
                </c:pt>
                <c:pt idx="67804">
                  <c:v>44125.458333333336</c:v>
                </c:pt>
                <c:pt idx="67805">
                  <c:v>44125.461805555555</c:v>
                </c:pt>
                <c:pt idx="67806">
                  <c:v>44125.465277777781</c:v>
                </c:pt>
                <c:pt idx="67807">
                  <c:v>44125.46875</c:v>
                </c:pt>
                <c:pt idx="67808">
                  <c:v>44125.472222222219</c:v>
                </c:pt>
                <c:pt idx="67809">
                  <c:v>44125.475694444445</c:v>
                </c:pt>
                <c:pt idx="67810">
                  <c:v>44125.479166666664</c:v>
                </c:pt>
                <c:pt idx="67811">
                  <c:v>44125.482638888891</c:v>
                </c:pt>
                <c:pt idx="67812">
                  <c:v>44125.486111111109</c:v>
                </c:pt>
                <c:pt idx="67813">
                  <c:v>44125.489583333336</c:v>
                </c:pt>
                <c:pt idx="67814">
                  <c:v>44125.493055555555</c:v>
                </c:pt>
                <c:pt idx="67815">
                  <c:v>44125.496527777781</c:v>
                </c:pt>
                <c:pt idx="67816">
                  <c:v>44125.5</c:v>
                </c:pt>
                <c:pt idx="67817">
                  <c:v>44125.503472222219</c:v>
                </c:pt>
                <c:pt idx="67818">
                  <c:v>44125.506944444445</c:v>
                </c:pt>
                <c:pt idx="67819">
                  <c:v>44125.510416666664</c:v>
                </c:pt>
                <c:pt idx="67820">
                  <c:v>44125.513888888891</c:v>
                </c:pt>
                <c:pt idx="67821">
                  <c:v>44125.517361111109</c:v>
                </c:pt>
                <c:pt idx="67822">
                  <c:v>44125.520833333336</c:v>
                </c:pt>
                <c:pt idx="67823">
                  <c:v>44125.524305555555</c:v>
                </c:pt>
                <c:pt idx="67824">
                  <c:v>44125.527777777781</c:v>
                </c:pt>
                <c:pt idx="67825">
                  <c:v>44125.53125</c:v>
                </c:pt>
                <c:pt idx="67826">
                  <c:v>44125.534722222219</c:v>
                </c:pt>
                <c:pt idx="67827">
                  <c:v>44125.538194444445</c:v>
                </c:pt>
                <c:pt idx="67828">
                  <c:v>44125.541666666664</c:v>
                </c:pt>
                <c:pt idx="67829">
                  <c:v>44125.545138888891</c:v>
                </c:pt>
                <c:pt idx="67830">
                  <c:v>44125.548611111109</c:v>
                </c:pt>
                <c:pt idx="67831">
                  <c:v>44125.552083333336</c:v>
                </c:pt>
                <c:pt idx="67832">
                  <c:v>44125.555555555555</c:v>
                </c:pt>
                <c:pt idx="67833">
                  <c:v>44125.559027777781</c:v>
                </c:pt>
                <c:pt idx="67834">
                  <c:v>44125.5625</c:v>
                </c:pt>
                <c:pt idx="67835">
                  <c:v>44125.565972222219</c:v>
                </c:pt>
                <c:pt idx="67836">
                  <c:v>44125.569444444445</c:v>
                </c:pt>
                <c:pt idx="67837">
                  <c:v>44125.572916666664</c:v>
                </c:pt>
                <c:pt idx="67838">
                  <c:v>44125.576388888891</c:v>
                </c:pt>
                <c:pt idx="67839">
                  <c:v>44125.579861111109</c:v>
                </c:pt>
                <c:pt idx="67840">
                  <c:v>44125.583333333336</c:v>
                </c:pt>
                <c:pt idx="67841">
                  <c:v>44125.586805555555</c:v>
                </c:pt>
                <c:pt idx="67842">
                  <c:v>44125.590277777781</c:v>
                </c:pt>
                <c:pt idx="67843">
                  <c:v>44125.59375</c:v>
                </c:pt>
                <c:pt idx="67844">
                  <c:v>44125.597222222219</c:v>
                </c:pt>
                <c:pt idx="67845">
                  <c:v>44125.600694444445</c:v>
                </c:pt>
                <c:pt idx="67846">
                  <c:v>44125.604166666664</c:v>
                </c:pt>
                <c:pt idx="67847">
                  <c:v>44125.607638888891</c:v>
                </c:pt>
                <c:pt idx="67848">
                  <c:v>44125.611111111109</c:v>
                </c:pt>
                <c:pt idx="67849">
                  <c:v>44125.614583333336</c:v>
                </c:pt>
                <c:pt idx="67850">
                  <c:v>44125.618055555555</c:v>
                </c:pt>
                <c:pt idx="67851">
                  <c:v>44125.621527777781</c:v>
                </c:pt>
                <c:pt idx="67852">
                  <c:v>44125.625</c:v>
                </c:pt>
                <c:pt idx="67853">
                  <c:v>44125.628472222219</c:v>
                </c:pt>
                <c:pt idx="67854">
                  <c:v>44125.631944444445</c:v>
                </c:pt>
                <c:pt idx="67855">
                  <c:v>44125.635416666664</c:v>
                </c:pt>
                <c:pt idx="67856">
                  <c:v>44125.638888888891</c:v>
                </c:pt>
                <c:pt idx="67857">
                  <c:v>44125.642361111109</c:v>
                </c:pt>
                <c:pt idx="67858">
                  <c:v>44125.645833333336</c:v>
                </c:pt>
                <c:pt idx="67859">
                  <c:v>44125.649305555555</c:v>
                </c:pt>
                <c:pt idx="67860">
                  <c:v>44125.652777777781</c:v>
                </c:pt>
                <c:pt idx="67861">
                  <c:v>44125.65625</c:v>
                </c:pt>
                <c:pt idx="67862">
                  <c:v>44125.659722222219</c:v>
                </c:pt>
                <c:pt idx="67863">
                  <c:v>44125.663194444445</c:v>
                </c:pt>
                <c:pt idx="67864">
                  <c:v>44125.666666666664</c:v>
                </c:pt>
                <c:pt idx="67865">
                  <c:v>44125.670138888891</c:v>
                </c:pt>
                <c:pt idx="67866">
                  <c:v>44125.673611111109</c:v>
                </c:pt>
                <c:pt idx="67867">
                  <c:v>44125.677083333336</c:v>
                </c:pt>
                <c:pt idx="67868">
                  <c:v>44125.680555555555</c:v>
                </c:pt>
                <c:pt idx="67869">
                  <c:v>44125.684027777781</c:v>
                </c:pt>
                <c:pt idx="67870">
                  <c:v>44125.6875</c:v>
                </c:pt>
                <c:pt idx="67871">
                  <c:v>44125.690972222219</c:v>
                </c:pt>
                <c:pt idx="67872">
                  <c:v>44125.694444444445</c:v>
                </c:pt>
                <c:pt idx="67873">
                  <c:v>44125.697916666664</c:v>
                </c:pt>
                <c:pt idx="67874">
                  <c:v>44125.701388888891</c:v>
                </c:pt>
                <c:pt idx="67875">
                  <c:v>44125.704861111109</c:v>
                </c:pt>
                <c:pt idx="67876">
                  <c:v>44125.708333333336</c:v>
                </c:pt>
                <c:pt idx="67877">
                  <c:v>44125.711805555555</c:v>
                </c:pt>
                <c:pt idx="67878">
                  <c:v>44125.715277777781</c:v>
                </c:pt>
                <c:pt idx="67879">
                  <c:v>44125.71875</c:v>
                </c:pt>
                <c:pt idx="67880">
                  <c:v>44125.722222222219</c:v>
                </c:pt>
                <c:pt idx="67881">
                  <c:v>44125.725694444445</c:v>
                </c:pt>
                <c:pt idx="67882">
                  <c:v>44125.729166666664</c:v>
                </c:pt>
                <c:pt idx="67883">
                  <c:v>44125.732638888891</c:v>
                </c:pt>
                <c:pt idx="67884">
                  <c:v>44125.736111111109</c:v>
                </c:pt>
                <c:pt idx="67885">
                  <c:v>44125.739583333336</c:v>
                </c:pt>
                <c:pt idx="67886">
                  <c:v>44125.743055555555</c:v>
                </c:pt>
                <c:pt idx="67887">
                  <c:v>44125.746527777781</c:v>
                </c:pt>
                <c:pt idx="67888">
                  <c:v>44125.75</c:v>
                </c:pt>
                <c:pt idx="67889">
                  <c:v>44125.753472222219</c:v>
                </c:pt>
                <c:pt idx="67890">
                  <c:v>44125.756944444445</c:v>
                </c:pt>
                <c:pt idx="67891">
                  <c:v>44125.760416666664</c:v>
                </c:pt>
                <c:pt idx="67892">
                  <c:v>44125.763888888891</c:v>
                </c:pt>
                <c:pt idx="67893">
                  <c:v>44125.767361111109</c:v>
                </c:pt>
                <c:pt idx="67894">
                  <c:v>44125.770833333336</c:v>
                </c:pt>
                <c:pt idx="67895">
                  <c:v>44125.774305555555</c:v>
                </c:pt>
                <c:pt idx="67896">
                  <c:v>44125.777777777781</c:v>
                </c:pt>
                <c:pt idx="67897">
                  <c:v>44125.78125</c:v>
                </c:pt>
                <c:pt idx="67898">
                  <c:v>44125.784722222219</c:v>
                </c:pt>
                <c:pt idx="67899">
                  <c:v>44125.788194444445</c:v>
                </c:pt>
                <c:pt idx="67900">
                  <c:v>44125.791666666664</c:v>
                </c:pt>
                <c:pt idx="67901">
                  <c:v>44125.795138888891</c:v>
                </c:pt>
                <c:pt idx="67902">
                  <c:v>44125.798611111109</c:v>
                </c:pt>
                <c:pt idx="67903">
                  <c:v>44125.802083333336</c:v>
                </c:pt>
                <c:pt idx="67904">
                  <c:v>44125.805555555555</c:v>
                </c:pt>
                <c:pt idx="67905">
                  <c:v>44125.809027777781</c:v>
                </c:pt>
                <c:pt idx="67906">
                  <c:v>44125.8125</c:v>
                </c:pt>
                <c:pt idx="67907">
                  <c:v>44125.815972222219</c:v>
                </c:pt>
                <c:pt idx="67908">
                  <c:v>44125.819444444445</c:v>
                </c:pt>
                <c:pt idx="67909">
                  <c:v>44125.822916666664</c:v>
                </c:pt>
                <c:pt idx="67910">
                  <c:v>44125.826388888891</c:v>
                </c:pt>
                <c:pt idx="67911">
                  <c:v>44125.829861111109</c:v>
                </c:pt>
                <c:pt idx="67912">
                  <c:v>44125.833333333336</c:v>
                </c:pt>
                <c:pt idx="67913">
                  <c:v>44125.836805555555</c:v>
                </c:pt>
                <c:pt idx="67914">
                  <c:v>44125.840277777781</c:v>
                </c:pt>
                <c:pt idx="67915">
                  <c:v>44125.84375</c:v>
                </c:pt>
                <c:pt idx="67916">
                  <c:v>44125.847222222219</c:v>
                </c:pt>
                <c:pt idx="67917">
                  <c:v>44125.850694444445</c:v>
                </c:pt>
                <c:pt idx="67918">
                  <c:v>44125.854166666664</c:v>
                </c:pt>
                <c:pt idx="67919">
                  <c:v>44125.857638888891</c:v>
                </c:pt>
                <c:pt idx="67920">
                  <c:v>44125.861111111109</c:v>
                </c:pt>
                <c:pt idx="67921">
                  <c:v>44125.864583333336</c:v>
                </c:pt>
                <c:pt idx="67922">
                  <c:v>44125.868055555555</c:v>
                </c:pt>
                <c:pt idx="67923">
                  <c:v>44125.871527777781</c:v>
                </c:pt>
                <c:pt idx="67924">
                  <c:v>44125.875</c:v>
                </c:pt>
                <c:pt idx="67925">
                  <c:v>44125.878472222219</c:v>
                </c:pt>
                <c:pt idx="67926">
                  <c:v>44125.881944444445</c:v>
                </c:pt>
                <c:pt idx="67927">
                  <c:v>44125.885416666664</c:v>
                </c:pt>
                <c:pt idx="67928">
                  <c:v>44125.888888888891</c:v>
                </c:pt>
                <c:pt idx="67929">
                  <c:v>44125.892361111109</c:v>
                </c:pt>
                <c:pt idx="67930">
                  <c:v>44125.895833333336</c:v>
                </c:pt>
                <c:pt idx="67931">
                  <c:v>44125.899305555555</c:v>
                </c:pt>
                <c:pt idx="67932">
                  <c:v>44125.902777777781</c:v>
                </c:pt>
                <c:pt idx="67933">
                  <c:v>44125.90625</c:v>
                </c:pt>
                <c:pt idx="67934">
                  <c:v>44125.909722222219</c:v>
                </c:pt>
                <c:pt idx="67935">
                  <c:v>44125.913194444445</c:v>
                </c:pt>
                <c:pt idx="67936">
                  <c:v>44125.916666666664</c:v>
                </c:pt>
                <c:pt idx="67937">
                  <c:v>44125.920138888891</c:v>
                </c:pt>
                <c:pt idx="67938">
                  <c:v>44125.923611111109</c:v>
                </c:pt>
                <c:pt idx="67939">
                  <c:v>44125.927083333336</c:v>
                </c:pt>
                <c:pt idx="67940">
                  <c:v>44125.930555555555</c:v>
                </c:pt>
                <c:pt idx="67941">
                  <c:v>44125.934027777781</c:v>
                </c:pt>
                <c:pt idx="67942">
                  <c:v>44125.9375</c:v>
                </c:pt>
                <c:pt idx="67943">
                  <c:v>44125.940972222219</c:v>
                </c:pt>
                <c:pt idx="67944">
                  <c:v>44125.944444444445</c:v>
                </c:pt>
                <c:pt idx="67945">
                  <c:v>44125.947916666664</c:v>
                </c:pt>
                <c:pt idx="67946">
                  <c:v>44125.951388888891</c:v>
                </c:pt>
                <c:pt idx="67947">
                  <c:v>44125.954861111109</c:v>
                </c:pt>
                <c:pt idx="67948">
                  <c:v>44125.958333333336</c:v>
                </c:pt>
                <c:pt idx="67949">
                  <c:v>44125.961805555555</c:v>
                </c:pt>
                <c:pt idx="67950">
                  <c:v>44125.965277777781</c:v>
                </c:pt>
                <c:pt idx="67951">
                  <c:v>44125.96875</c:v>
                </c:pt>
                <c:pt idx="67952">
                  <c:v>44125.972222222219</c:v>
                </c:pt>
                <c:pt idx="67953">
                  <c:v>44125.975694444445</c:v>
                </c:pt>
                <c:pt idx="67954">
                  <c:v>44125.979166666664</c:v>
                </c:pt>
                <c:pt idx="67955">
                  <c:v>44125.982638888891</c:v>
                </c:pt>
                <c:pt idx="67956">
                  <c:v>44125.986111111109</c:v>
                </c:pt>
                <c:pt idx="67957">
                  <c:v>44125.989583333336</c:v>
                </c:pt>
                <c:pt idx="67958">
                  <c:v>44125.993055555555</c:v>
                </c:pt>
                <c:pt idx="67959">
                  <c:v>44125.996527777781</c:v>
                </c:pt>
                <c:pt idx="67960">
                  <c:v>44126</c:v>
                </c:pt>
                <c:pt idx="67961">
                  <c:v>44126.003472222219</c:v>
                </c:pt>
                <c:pt idx="67962">
                  <c:v>44126.006944444445</c:v>
                </c:pt>
                <c:pt idx="67963">
                  <c:v>44126.010416666664</c:v>
                </c:pt>
                <c:pt idx="67964">
                  <c:v>44126.013888888891</c:v>
                </c:pt>
                <c:pt idx="67965">
                  <c:v>44126.017361111109</c:v>
                </c:pt>
                <c:pt idx="67966">
                  <c:v>44126.020833333336</c:v>
                </c:pt>
                <c:pt idx="67967">
                  <c:v>44126.024305555555</c:v>
                </c:pt>
                <c:pt idx="67968">
                  <c:v>44126.027777777781</c:v>
                </c:pt>
                <c:pt idx="67969">
                  <c:v>44126.03125</c:v>
                </c:pt>
                <c:pt idx="67970">
                  <c:v>44126.034722222219</c:v>
                </c:pt>
                <c:pt idx="67971">
                  <c:v>44126.038194444445</c:v>
                </c:pt>
                <c:pt idx="67972">
                  <c:v>44126.041666666664</c:v>
                </c:pt>
                <c:pt idx="67973">
                  <c:v>44126.045138888891</c:v>
                </c:pt>
                <c:pt idx="67974">
                  <c:v>44126.048611111109</c:v>
                </c:pt>
                <c:pt idx="67975">
                  <c:v>44126.052083333336</c:v>
                </c:pt>
                <c:pt idx="67976">
                  <c:v>44126.055555555555</c:v>
                </c:pt>
                <c:pt idx="67977">
                  <c:v>44126.059027777781</c:v>
                </c:pt>
                <c:pt idx="67978">
                  <c:v>44126.0625</c:v>
                </c:pt>
                <c:pt idx="67979">
                  <c:v>44126.065972222219</c:v>
                </c:pt>
                <c:pt idx="67980">
                  <c:v>44126.069444444445</c:v>
                </c:pt>
                <c:pt idx="67981">
                  <c:v>44126.072916666664</c:v>
                </c:pt>
                <c:pt idx="67982">
                  <c:v>44126.076388888891</c:v>
                </c:pt>
                <c:pt idx="67983">
                  <c:v>44126.079861111109</c:v>
                </c:pt>
                <c:pt idx="67984">
                  <c:v>44126.083333333336</c:v>
                </c:pt>
                <c:pt idx="67985">
                  <c:v>44126.086805555555</c:v>
                </c:pt>
                <c:pt idx="67986">
                  <c:v>44126.090277777781</c:v>
                </c:pt>
                <c:pt idx="67987">
                  <c:v>44126.09375</c:v>
                </c:pt>
                <c:pt idx="67988">
                  <c:v>44126.097222222219</c:v>
                </c:pt>
                <c:pt idx="67989">
                  <c:v>44126.100694444445</c:v>
                </c:pt>
                <c:pt idx="67990">
                  <c:v>44126.104166666664</c:v>
                </c:pt>
                <c:pt idx="67991">
                  <c:v>44126.107638888891</c:v>
                </c:pt>
                <c:pt idx="67992">
                  <c:v>44126.111111111109</c:v>
                </c:pt>
                <c:pt idx="67993">
                  <c:v>44126.114583333336</c:v>
                </c:pt>
                <c:pt idx="67994">
                  <c:v>44126.118055555555</c:v>
                </c:pt>
                <c:pt idx="67995">
                  <c:v>44126.121527777781</c:v>
                </c:pt>
                <c:pt idx="67996">
                  <c:v>44126.125</c:v>
                </c:pt>
                <c:pt idx="67997">
                  <c:v>44126.128472222219</c:v>
                </c:pt>
                <c:pt idx="67998">
                  <c:v>44126.131944444445</c:v>
                </c:pt>
                <c:pt idx="67999">
                  <c:v>44126.135416666664</c:v>
                </c:pt>
                <c:pt idx="68000">
                  <c:v>44126.138888888891</c:v>
                </c:pt>
                <c:pt idx="68001">
                  <c:v>44126.142361111109</c:v>
                </c:pt>
                <c:pt idx="68002">
                  <c:v>44126.145833333336</c:v>
                </c:pt>
                <c:pt idx="68003">
                  <c:v>44126.149305555555</c:v>
                </c:pt>
                <c:pt idx="68004">
                  <c:v>44126.152777777781</c:v>
                </c:pt>
                <c:pt idx="68005">
                  <c:v>44126.15625</c:v>
                </c:pt>
                <c:pt idx="68006">
                  <c:v>44126.159722222219</c:v>
                </c:pt>
                <c:pt idx="68007">
                  <c:v>44126.163194444445</c:v>
                </c:pt>
                <c:pt idx="68008">
                  <c:v>44126.166666666664</c:v>
                </c:pt>
                <c:pt idx="68009">
                  <c:v>44126.170138888891</c:v>
                </c:pt>
                <c:pt idx="68010">
                  <c:v>44126.173611111109</c:v>
                </c:pt>
                <c:pt idx="68011">
                  <c:v>44126.177083333336</c:v>
                </c:pt>
                <c:pt idx="68012">
                  <c:v>44126.180555555555</c:v>
                </c:pt>
                <c:pt idx="68013">
                  <c:v>44126.184027777781</c:v>
                </c:pt>
                <c:pt idx="68014">
                  <c:v>44126.1875</c:v>
                </c:pt>
                <c:pt idx="68015">
                  <c:v>44126.190972222219</c:v>
                </c:pt>
                <c:pt idx="68016">
                  <c:v>44126.194444444445</c:v>
                </c:pt>
                <c:pt idx="68017">
                  <c:v>44126.197916666664</c:v>
                </c:pt>
                <c:pt idx="68018">
                  <c:v>44126.201388888891</c:v>
                </c:pt>
                <c:pt idx="68019">
                  <c:v>44126.204861111109</c:v>
                </c:pt>
                <c:pt idx="68020">
                  <c:v>44126.208333333336</c:v>
                </c:pt>
                <c:pt idx="68021">
                  <c:v>44126.211805555555</c:v>
                </c:pt>
                <c:pt idx="68022">
                  <c:v>44126.215277777781</c:v>
                </c:pt>
                <c:pt idx="68023">
                  <c:v>44126.21875</c:v>
                </c:pt>
                <c:pt idx="68024">
                  <c:v>44126.222222222219</c:v>
                </c:pt>
                <c:pt idx="68025">
                  <c:v>44126.225694444445</c:v>
                </c:pt>
                <c:pt idx="68026">
                  <c:v>44126.229166666664</c:v>
                </c:pt>
                <c:pt idx="68027">
                  <c:v>44126.232638888891</c:v>
                </c:pt>
                <c:pt idx="68028">
                  <c:v>44126.236111111109</c:v>
                </c:pt>
                <c:pt idx="68029">
                  <c:v>44126.239583333336</c:v>
                </c:pt>
                <c:pt idx="68030">
                  <c:v>44126.243055555555</c:v>
                </c:pt>
                <c:pt idx="68031">
                  <c:v>44126.246527777781</c:v>
                </c:pt>
                <c:pt idx="68032">
                  <c:v>44126.25</c:v>
                </c:pt>
                <c:pt idx="68033">
                  <c:v>44126.253472222219</c:v>
                </c:pt>
                <c:pt idx="68034">
                  <c:v>44126.256944444445</c:v>
                </c:pt>
                <c:pt idx="68035">
                  <c:v>44126.260416666664</c:v>
                </c:pt>
                <c:pt idx="68036">
                  <c:v>44126.263888888891</c:v>
                </c:pt>
                <c:pt idx="68037">
                  <c:v>44126.267361111109</c:v>
                </c:pt>
                <c:pt idx="68038">
                  <c:v>44126.270833333336</c:v>
                </c:pt>
                <c:pt idx="68039">
                  <c:v>44126.274305555555</c:v>
                </c:pt>
                <c:pt idx="68040">
                  <c:v>44126.277777777781</c:v>
                </c:pt>
                <c:pt idx="68041">
                  <c:v>44126.28125</c:v>
                </c:pt>
                <c:pt idx="68042">
                  <c:v>44126.284722222219</c:v>
                </c:pt>
                <c:pt idx="68043">
                  <c:v>44126.288194444445</c:v>
                </c:pt>
                <c:pt idx="68044">
                  <c:v>44126.291666666664</c:v>
                </c:pt>
                <c:pt idx="68045">
                  <c:v>44126.295138888891</c:v>
                </c:pt>
                <c:pt idx="68046">
                  <c:v>44126.298611111109</c:v>
                </c:pt>
                <c:pt idx="68047">
                  <c:v>44126.302083333336</c:v>
                </c:pt>
                <c:pt idx="68048">
                  <c:v>44126.305555555555</c:v>
                </c:pt>
                <c:pt idx="68049">
                  <c:v>44126.309027777781</c:v>
                </c:pt>
                <c:pt idx="68050">
                  <c:v>44126.3125</c:v>
                </c:pt>
                <c:pt idx="68051">
                  <c:v>44126.315972222219</c:v>
                </c:pt>
                <c:pt idx="68052">
                  <c:v>44126.319444444445</c:v>
                </c:pt>
                <c:pt idx="68053">
                  <c:v>44126.322916666664</c:v>
                </c:pt>
                <c:pt idx="68054">
                  <c:v>44126.326388888891</c:v>
                </c:pt>
                <c:pt idx="68055">
                  <c:v>44126.329861111109</c:v>
                </c:pt>
                <c:pt idx="68056">
                  <c:v>44126.333333333336</c:v>
                </c:pt>
                <c:pt idx="68057">
                  <c:v>44126.336805555555</c:v>
                </c:pt>
                <c:pt idx="68058">
                  <c:v>44126.340277777781</c:v>
                </c:pt>
                <c:pt idx="68059">
                  <c:v>44126.34375</c:v>
                </c:pt>
                <c:pt idx="68060">
                  <c:v>44126.347222222219</c:v>
                </c:pt>
                <c:pt idx="68061">
                  <c:v>44126.350694444445</c:v>
                </c:pt>
                <c:pt idx="68062">
                  <c:v>44126.354166666664</c:v>
                </c:pt>
                <c:pt idx="68063">
                  <c:v>44126.357638888891</c:v>
                </c:pt>
                <c:pt idx="68064">
                  <c:v>44126.361111111109</c:v>
                </c:pt>
                <c:pt idx="68065">
                  <c:v>44126.364583333336</c:v>
                </c:pt>
                <c:pt idx="68066">
                  <c:v>44126.368055555555</c:v>
                </c:pt>
                <c:pt idx="68067">
                  <c:v>44126.371527777781</c:v>
                </c:pt>
                <c:pt idx="68068">
                  <c:v>44126.375</c:v>
                </c:pt>
                <c:pt idx="68069">
                  <c:v>44126.378472222219</c:v>
                </c:pt>
                <c:pt idx="68070">
                  <c:v>44126.381944444445</c:v>
                </c:pt>
                <c:pt idx="68071">
                  <c:v>44126.385416666664</c:v>
                </c:pt>
                <c:pt idx="68072">
                  <c:v>44126.388888888891</c:v>
                </c:pt>
                <c:pt idx="68073">
                  <c:v>44126.392361111109</c:v>
                </c:pt>
                <c:pt idx="68074">
                  <c:v>44126.395833333336</c:v>
                </c:pt>
                <c:pt idx="68075">
                  <c:v>44126.399305555555</c:v>
                </c:pt>
                <c:pt idx="68076">
                  <c:v>44126.402777777781</c:v>
                </c:pt>
                <c:pt idx="68077">
                  <c:v>44126.40625</c:v>
                </c:pt>
                <c:pt idx="68078">
                  <c:v>44126.409722222219</c:v>
                </c:pt>
                <c:pt idx="68079">
                  <c:v>44126.413194444445</c:v>
                </c:pt>
                <c:pt idx="68080">
                  <c:v>44126.416666666664</c:v>
                </c:pt>
                <c:pt idx="68081">
                  <c:v>44126.420138888891</c:v>
                </c:pt>
                <c:pt idx="68082">
                  <c:v>44126.423611111109</c:v>
                </c:pt>
                <c:pt idx="68083">
                  <c:v>44126.427083333336</c:v>
                </c:pt>
                <c:pt idx="68084">
                  <c:v>44126.430555555555</c:v>
                </c:pt>
                <c:pt idx="68085">
                  <c:v>44126.434027777781</c:v>
                </c:pt>
                <c:pt idx="68086">
                  <c:v>44126.4375</c:v>
                </c:pt>
                <c:pt idx="68087">
                  <c:v>44126.440972222219</c:v>
                </c:pt>
                <c:pt idx="68088">
                  <c:v>44126.444444444445</c:v>
                </c:pt>
                <c:pt idx="68089">
                  <c:v>44126.447916666664</c:v>
                </c:pt>
                <c:pt idx="68090">
                  <c:v>44126.451388888891</c:v>
                </c:pt>
                <c:pt idx="68091">
                  <c:v>44126.454861111109</c:v>
                </c:pt>
                <c:pt idx="68092">
                  <c:v>44126.458333333336</c:v>
                </c:pt>
                <c:pt idx="68093">
                  <c:v>44126.461805555555</c:v>
                </c:pt>
                <c:pt idx="68094">
                  <c:v>44126.465277777781</c:v>
                </c:pt>
                <c:pt idx="68095">
                  <c:v>44126.46875</c:v>
                </c:pt>
                <c:pt idx="68096">
                  <c:v>44126.472222222219</c:v>
                </c:pt>
                <c:pt idx="68097">
                  <c:v>44126.475694444445</c:v>
                </c:pt>
                <c:pt idx="68098">
                  <c:v>44126.479166666664</c:v>
                </c:pt>
                <c:pt idx="68099">
                  <c:v>44126.482638888891</c:v>
                </c:pt>
                <c:pt idx="68100">
                  <c:v>44126.486111111109</c:v>
                </c:pt>
                <c:pt idx="68101">
                  <c:v>44126.489583333336</c:v>
                </c:pt>
                <c:pt idx="68102">
                  <c:v>44126.493055555555</c:v>
                </c:pt>
                <c:pt idx="68103">
                  <c:v>44126.496527777781</c:v>
                </c:pt>
                <c:pt idx="68104">
                  <c:v>44126.5</c:v>
                </c:pt>
                <c:pt idx="68105">
                  <c:v>44126.503472222219</c:v>
                </c:pt>
                <c:pt idx="68106">
                  <c:v>44126.506944444445</c:v>
                </c:pt>
                <c:pt idx="68107">
                  <c:v>44126.510416666664</c:v>
                </c:pt>
                <c:pt idx="68108">
                  <c:v>44126.513888888891</c:v>
                </c:pt>
                <c:pt idx="68109">
                  <c:v>44126.517361111109</c:v>
                </c:pt>
                <c:pt idx="68110">
                  <c:v>44126.520833333336</c:v>
                </c:pt>
                <c:pt idx="68111">
                  <c:v>44126.524305555555</c:v>
                </c:pt>
                <c:pt idx="68112">
                  <c:v>44126.527777777781</c:v>
                </c:pt>
                <c:pt idx="68113">
                  <c:v>44126.53125</c:v>
                </c:pt>
                <c:pt idx="68114">
                  <c:v>44126.534722222219</c:v>
                </c:pt>
                <c:pt idx="68115">
                  <c:v>44126.538194444445</c:v>
                </c:pt>
                <c:pt idx="68116">
                  <c:v>44126.541666666664</c:v>
                </c:pt>
                <c:pt idx="68117">
                  <c:v>44126.545138888891</c:v>
                </c:pt>
                <c:pt idx="68118">
                  <c:v>44126.548611111109</c:v>
                </c:pt>
                <c:pt idx="68119">
                  <c:v>44126.552083333336</c:v>
                </c:pt>
                <c:pt idx="68120">
                  <c:v>44126.555555555555</c:v>
                </c:pt>
                <c:pt idx="68121">
                  <c:v>44126.559027777781</c:v>
                </c:pt>
                <c:pt idx="68122">
                  <c:v>44126.5625</c:v>
                </c:pt>
                <c:pt idx="68123">
                  <c:v>44126.565972222219</c:v>
                </c:pt>
                <c:pt idx="68124">
                  <c:v>44126.569444444445</c:v>
                </c:pt>
                <c:pt idx="68125">
                  <c:v>44126.572916666664</c:v>
                </c:pt>
                <c:pt idx="68126">
                  <c:v>44126.576388888891</c:v>
                </c:pt>
                <c:pt idx="68127">
                  <c:v>44126.579861111109</c:v>
                </c:pt>
                <c:pt idx="68128">
                  <c:v>44126.583333333336</c:v>
                </c:pt>
                <c:pt idx="68129">
                  <c:v>44126.586805555555</c:v>
                </c:pt>
                <c:pt idx="68130">
                  <c:v>44126.590277777781</c:v>
                </c:pt>
                <c:pt idx="68131">
                  <c:v>44126.59375</c:v>
                </c:pt>
                <c:pt idx="68132">
                  <c:v>44126.597222222219</c:v>
                </c:pt>
                <c:pt idx="68133">
                  <c:v>44126.600694444445</c:v>
                </c:pt>
                <c:pt idx="68134">
                  <c:v>44126.604166666664</c:v>
                </c:pt>
                <c:pt idx="68135">
                  <c:v>44126.607638888891</c:v>
                </c:pt>
                <c:pt idx="68136">
                  <c:v>44126.611111111109</c:v>
                </c:pt>
                <c:pt idx="68137">
                  <c:v>44126.614583333336</c:v>
                </c:pt>
                <c:pt idx="68138">
                  <c:v>44126.618055555555</c:v>
                </c:pt>
                <c:pt idx="68139">
                  <c:v>44126.621527777781</c:v>
                </c:pt>
                <c:pt idx="68140">
                  <c:v>44126.625</c:v>
                </c:pt>
                <c:pt idx="68141">
                  <c:v>44126.628472222219</c:v>
                </c:pt>
                <c:pt idx="68142">
                  <c:v>44126.631944444445</c:v>
                </c:pt>
                <c:pt idx="68143">
                  <c:v>44126.635416666664</c:v>
                </c:pt>
                <c:pt idx="68144">
                  <c:v>44126.638888888891</c:v>
                </c:pt>
                <c:pt idx="68145">
                  <c:v>44126.642361111109</c:v>
                </c:pt>
                <c:pt idx="68146">
                  <c:v>44126.645833333336</c:v>
                </c:pt>
                <c:pt idx="68147">
                  <c:v>44126.649305555555</c:v>
                </c:pt>
                <c:pt idx="68148">
                  <c:v>44126.652777777781</c:v>
                </c:pt>
                <c:pt idx="68149">
                  <c:v>44126.65625</c:v>
                </c:pt>
                <c:pt idx="68150">
                  <c:v>44126.659722222219</c:v>
                </c:pt>
                <c:pt idx="68151">
                  <c:v>44126.663194444445</c:v>
                </c:pt>
                <c:pt idx="68152">
                  <c:v>44126.666666666664</c:v>
                </c:pt>
                <c:pt idx="68153">
                  <c:v>44126.670138888891</c:v>
                </c:pt>
                <c:pt idx="68154">
                  <c:v>44126.673611111109</c:v>
                </c:pt>
                <c:pt idx="68155">
                  <c:v>44126.677083333336</c:v>
                </c:pt>
                <c:pt idx="68156">
                  <c:v>44126.680555555555</c:v>
                </c:pt>
                <c:pt idx="68157">
                  <c:v>44126.684027777781</c:v>
                </c:pt>
                <c:pt idx="68158">
                  <c:v>44126.6875</c:v>
                </c:pt>
                <c:pt idx="68159">
                  <c:v>44126.690972222219</c:v>
                </c:pt>
                <c:pt idx="68160">
                  <c:v>44126.694444444445</c:v>
                </c:pt>
                <c:pt idx="68161">
                  <c:v>44126.697916666664</c:v>
                </c:pt>
                <c:pt idx="68162">
                  <c:v>44126.701388888891</c:v>
                </c:pt>
                <c:pt idx="68163">
                  <c:v>44126.704861111109</c:v>
                </c:pt>
                <c:pt idx="68164">
                  <c:v>44126.708333333336</c:v>
                </c:pt>
                <c:pt idx="68165">
                  <c:v>44126.711805555555</c:v>
                </c:pt>
                <c:pt idx="68166">
                  <c:v>44126.715277777781</c:v>
                </c:pt>
                <c:pt idx="68167">
                  <c:v>44126.71875</c:v>
                </c:pt>
                <c:pt idx="68168">
                  <c:v>44126.722222222219</c:v>
                </c:pt>
                <c:pt idx="68169">
                  <c:v>44126.725694444445</c:v>
                </c:pt>
                <c:pt idx="68170">
                  <c:v>44126.729166666664</c:v>
                </c:pt>
                <c:pt idx="68171">
                  <c:v>44126.732638888891</c:v>
                </c:pt>
                <c:pt idx="68172">
                  <c:v>44126.736111111109</c:v>
                </c:pt>
                <c:pt idx="68173">
                  <c:v>44126.739583333336</c:v>
                </c:pt>
                <c:pt idx="68174">
                  <c:v>44126.743055555555</c:v>
                </c:pt>
                <c:pt idx="68175">
                  <c:v>44126.746527777781</c:v>
                </c:pt>
                <c:pt idx="68176">
                  <c:v>44126.75</c:v>
                </c:pt>
                <c:pt idx="68177">
                  <c:v>44126.753472222219</c:v>
                </c:pt>
                <c:pt idx="68178">
                  <c:v>44126.756944444445</c:v>
                </c:pt>
                <c:pt idx="68179">
                  <c:v>44126.760416666664</c:v>
                </c:pt>
                <c:pt idx="68180">
                  <c:v>44126.763888888891</c:v>
                </c:pt>
                <c:pt idx="68181">
                  <c:v>44126.767361111109</c:v>
                </c:pt>
                <c:pt idx="68182">
                  <c:v>44126.770833333336</c:v>
                </c:pt>
                <c:pt idx="68183">
                  <c:v>44126.774305555555</c:v>
                </c:pt>
                <c:pt idx="68184">
                  <c:v>44126.777777777781</c:v>
                </c:pt>
                <c:pt idx="68185">
                  <c:v>44126.78125</c:v>
                </c:pt>
                <c:pt idx="68186">
                  <c:v>44126.784722222219</c:v>
                </c:pt>
                <c:pt idx="68187">
                  <c:v>44126.788194444445</c:v>
                </c:pt>
                <c:pt idx="68188">
                  <c:v>44126.791666666664</c:v>
                </c:pt>
                <c:pt idx="68189">
                  <c:v>44126.795138888891</c:v>
                </c:pt>
                <c:pt idx="68190">
                  <c:v>44126.798611111109</c:v>
                </c:pt>
                <c:pt idx="68191">
                  <c:v>44126.802083333336</c:v>
                </c:pt>
                <c:pt idx="68192">
                  <c:v>44126.805555555555</c:v>
                </c:pt>
                <c:pt idx="68193">
                  <c:v>44126.809027777781</c:v>
                </c:pt>
                <c:pt idx="68194">
                  <c:v>44126.8125</c:v>
                </c:pt>
                <c:pt idx="68195">
                  <c:v>44126.815972222219</c:v>
                </c:pt>
                <c:pt idx="68196">
                  <c:v>44126.819444444445</c:v>
                </c:pt>
                <c:pt idx="68197">
                  <c:v>44126.822916666664</c:v>
                </c:pt>
                <c:pt idx="68198">
                  <c:v>44126.826388888891</c:v>
                </c:pt>
                <c:pt idx="68199">
                  <c:v>44126.829861111109</c:v>
                </c:pt>
                <c:pt idx="68200">
                  <c:v>44126.833333333336</c:v>
                </c:pt>
                <c:pt idx="68201">
                  <c:v>44126.836805555555</c:v>
                </c:pt>
                <c:pt idx="68202">
                  <c:v>44126.840277777781</c:v>
                </c:pt>
                <c:pt idx="68203">
                  <c:v>44126.84375</c:v>
                </c:pt>
                <c:pt idx="68204">
                  <c:v>44126.847222222219</c:v>
                </c:pt>
                <c:pt idx="68205">
                  <c:v>44126.850694444445</c:v>
                </c:pt>
                <c:pt idx="68206">
                  <c:v>44126.854166666664</c:v>
                </c:pt>
                <c:pt idx="68207">
                  <c:v>44126.857638888891</c:v>
                </c:pt>
                <c:pt idx="68208">
                  <c:v>44126.861111111109</c:v>
                </c:pt>
                <c:pt idx="68209">
                  <c:v>44126.864583333336</c:v>
                </c:pt>
                <c:pt idx="68210">
                  <c:v>44126.868055555555</c:v>
                </c:pt>
                <c:pt idx="68211">
                  <c:v>44126.871527777781</c:v>
                </c:pt>
                <c:pt idx="68212">
                  <c:v>44126.875</c:v>
                </c:pt>
                <c:pt idx="68213">
                  <c:v>44126.878472222219</c:v>
                </c:pt>
                <c:pt idx="68214">
                  <c:v>44126.881944444445</c:v>
                </c:pt>
                <c:pt idx="68215">
                  <c:v>44126.885416666664</c:v>
                </c:pt>
                <c:pt idx="68216">
                  <c:v>44126.888888888891</c:v>
                </c:pt>
                <c:pt idx="68217">
                  <c:v>44126.892361111109</c:v>
                </c:pt>
                <c:pt idx="68218">
                  <c:v>44126.895833333336</c:v>
                </c:pt>
                <c:pt idx="68219">
                  <c:v>44126.899305555555</c:v>
                </c:pt>
                <c:pt idx="68220">
                  <c:v>44126.902777777781</c:v>
                </c:pt>
                <c:pt idx="68221">
                  <c:v>44126.90625</c:v>
                </c:pt>
                <c:pt idx="68222">
                  <c:v>44126.909722222219</c:v>
                </c:pt>
                <c:pt idx="68223">
                  <c:v>44126.913194444445</c:v>
                </c:pt>
                <c:pt idx="68224">
                  <c:v>44126.916666666664</c:v>
                </c:pt>
                <c:pt idx="68225">
                  <c:v>44126.920138888891</c:v>
                </c:pt>
                <c:pt idx="68226">
                  <c:v>44126.923611111109</c:v>
                </c:pt>
                <c:pt idx="68227">
                  <c:v>44126.927083333336</c:v>
                </c:pt>
                <c:pt idx="68228">
                  <c:v>44126.930555555555</c:v>
                </c:pt>
                <c:pt idx="68229">
                  <c:v>44126.934027777781</c:v>
                </c:pt>
                <c:pt idx="68230">
                  <c:v>44126.9375</c:v>
                </c:pt>
                <c:pt idx="68231">
                  <c:v>44126.940972222219</c:v>
                </c:pt>
                <c:pt idx="68232">
                  <c:v>44126.944444444445</c:v>
                </c:pt>
                <c:pt idx="68233">
                  <c:v>44126.947916666664</c:v>
                </c:pt>
                <c:pt idx="68234">
                  <c:v>44126.951388888891</c:v>
                </c:pt>
                <c:pt idx="68235">
                  <c:v>44126.954861111109</c:v>
                </c:pt>
                <c:pt idx="68236">
                  <c:v>44126.958333333336</c:v>
                </c:pt>
                <c:pt idx="68237">
                  <c:v>44126.961805555555</c:v>
                </c:pt>
                <c:pt idx="68238">
                  <c:v>44126.965277777781</c:v>
                </c:pt>
                <c:pt idx="68239">
                  <c:v>44126.96875</c:v>
                </c:pt>
                <c:pt idx="68240">
                  <c:v>44126.972222222219</c:v>
                </c:pt>
                <c:pt idx="68241">
                  <c:v>44126.975694444445</c:v>
                </c:pt>
                <c:pt idx="68242">
                  <c:v>44126.979166666664</c:v>
                </c:pt>
                <c:pt idx="68243">
                  <c:v>44126.982638888891</c:v>
                </c:pt>
                <c:pt idx="68244">
                  <c:v>44126.986111111109</c:v>
                </c:pt>
                <c:pt idx="68245">
                  <c:v>44126.989583333336</c:v>
                </c:pt>
                <c:pt idx="68246">
                  <c:v>44126.993055555555</c:v>
                </c:pt>
                <c:pt idx="68247">
                  <c:v>44126.996527777781</c:v>
                </c:pt>
                <c:pt idx="68248">
                  <c:v>44127</c:v>
                </c:pt>
                <c:pt idx="68249">
                  <c:v>44127.003472222219</c:v>
                </c:pt>
                <c:pt idx="68250">
                  <c:v>44127.006944444445</c:v>
                </c:pt>
                <c:pt idx="68251">
                  <c:v>44127.010416666664</c:v>
                </c:pt>
                <c:pt idx="68252">
                  <c:v>44127.013888888891</c:v>
                </c:pt>
                <c:pt idx="68253">
                  <c:v>44127.017361111109</c:v>
                </c:pt>
                <c:pt idx="68254">
                  <c:v>44127.020833333336</c:v>
                </c:pt>
                <c:pt idx="68255">
                  <c:v>44127.024305555555</c:v>
                </c:pt>
                <c:pt idx="68256">
                  <c:v>44127.027777777781</c:v>
                </c:pt>
                <c:pt idx="68257">
                  <c:v>44127.03125</c:v>
                </c:pt>
                <c:pt idx="68258">
                  <c:v>44127.034722222219</c:v>
                </c:pt>
                <c:pt idx="68259">
                  <c:v>44127.038194444445</c:v>
                </c:pt>
                <c:pt idx="68260">
                  <c:v>44127.041666666664</c:v>
                </c:pt>
                <c:pt idx="68261">
                  <c:v>44127.045138888891</c:v>
                </c:pt>
                <c:pt idx="68262">
                  <c:v>44127.048611111109</c:v>
                </c:pt>
                <c:pt idx="68263">
                  <c:v>44127.052083333336</c:v>
                </c:pt>
                <c:pt idx="68264">
                  <c:v>44127.055555555555</c:v>
                </c:pt>
                <c:pt idx="68265">
                  <c:v>44127.059027777781</c:v>
                </c:pt>
                <c:pt idx="68266">
                  <c:v>44127.0625</c:v>
                </c:pt>
                <c:pt idx="68267">
                  <c:v>44127.065972222219</c:v>
                </c:pt>
                <c:pt idx="68268">
                  <c:v>44127.069444444445</c:v>
                </c:pt>
                <c:pt idx="68269">
                  <c:v>44127.072916666664</c:v>
                </c:pt>
                <c:pt idx="68270">
                  <c:v>44127.076388888891</c:v>
                </c:pt>
                <c:pt idx="68271">
                  <c:v>44127.079861111109</c:v>
                </c:pt>
                <c:pt idx="68272">
                  <c:v>44127.083333333336</c:v>
                </c:pt>
                <c:pt idx="68273">
                  <c:v>44127.086805555555</c:v>
                </c:pt>
                <c:pt idx="68274">
                  <c:v>44127.090277777781</c:v>
                </c:pt>
                <c:pt idx="68275">
                  <c:v>44127.09375</c:v>
                </c:pt>
                <c:pt idx="68276">
                  <c:v>44127.097222222219</c:v>
                </c:pt>
                <c:pt idx="68277">
                  <c:v>44127.100694444445</c:v>
                </c:pt>
                <c:pt idx="68278">
                  <c:v>44127.104166666664</c:v>
                </c:pt>
                <c:pt idx="68279">
                  <c:v>44127.107638888891</c:v>
                </c:pt>
                <c:pt idx="68280">
                  <c:v>44127.111111111109</c:v>
                </c:pt>
                <c:pt idx="68281">
                  <c:v>44127.114583333336</c:v>
                </c:pt>
                <c:pt idx="68282">
                  <c:v>44127.118055555555</c:v>
                </c:pt>
                <c:pt idx="68283">
                  <c:v>44127.121527777781</c:v>
                </c:pt>
                <c:pt idx="68284">
                  <c:v>44127.125</c:v>
                </c:pt>
                <c:pt idx="68285">
                  <c:v>44127.128472222219</c:v>
                </c:pt>
                <c:pt idx="68286">
                  <c:v>44127.131944444445</c:v>
                </c:pt>
                <c:pt idx="68287">
                  <c:v>44127.135416666664</c:v>
                </c:pt>
                <c:pt idx="68288">
                  <c:v>44127.138888888891</c:v>
                </c:pt>
                <c:pt idx="68289">
                  <c:v>44127.142361111109</c:v>
                </c:pt>
                <c:pt idx="68290">
                  <c:v>44127.145833333336</c:v>
                </c:pt>
                <c:pt idx="68291">
                  <c:v>44127.149305555555</c:v>
                </c:pt>
                <c:pt idx="68292">
                  <c:v>44127.152777777781</c:v>
                </c:pt>
                <c:pt idx="68293">
                  <c:v>44127.15625</c:v>
                </c:pt>
                <c:pt idx="68294">
                  <c:v>44127.159722222219</c:v>
                </c:pt>
                <c:pt idx="68295">
                  <c:v>44127.163194444445</c:v>
                </c:pt>
                <c:pt idx="68296">
                  <c:v>44127.166666666664</c:v>
                </c:pt>
                <c:pt idx="68297">
                  <c:v>44127.170138888891</c:v>
                </c:pt>
                <c:pt idx="68298">
                  <c:v>44127.173611111109</c:v>
                </c:pt>
                <c:pt idx="68299">
                  <c:v>44127.177083333336</c:v>
                </c:pt>
                <c:pt idx="68300">
                  <c:v>44127.180555555555</c:v>
                </c:pt>
                <c:pt idx="68301">
                  <c:v>44127.184027777781</c:v>
                </c:pt>
                <c:pt idx="68302">
                  <c:v>44127.1875</c:v>
                </c:pt>
                <c:pt idx="68303">
                  <c:v>44127.190972222219</c:v>
                </c:pt>
                <c:pt idx="68304">
                  <c:v>44127.194444444445</c:v>
                </c:pt>
                <c:pt idx="68305">
                  <c:v>44127.197916666664</c:v>
                </c:pt>
                <c:pt idx="68306">
                  <c:v>44127.201388888891</c:v>
                </c:pt>
                <c:pt idx="68307">
                  <c:v>44127.204861111109</c:v>
                </c:pt>
                <c:pt idx="68308">
                  <c:v>44127.208333333336</c:v>
                </c:pt>
                <c:pt idx="68309">
                  <c:v>44127.211805555555</c:v>
                </c:pt>
                <c:pt idx="68310">
                  <c:v>44127.215277777781</c:v>
                </c:pt>
                <c:pt idx="68311">
                  <c:v>44127.21875</c:v>
                </c:pt>
                <c:pt idx="68312">
                  <c:v>44127.222222222219</c:v>
                </c:pt>
                <c:pt idx="68313">
                  <c:v>44127.225694444445</c:v>
                </c:pt>
                <c:pt idx="68314">
                  <c:v>44127.229166666664</c:v>
                </c:pt>
                <c:pt idx="68315">
                  <c:v>44127.232638888891</c:v>
                </c:pt>
                <c:pt idx="68316">
                  <c:v>44127.236111111109</c:v>
                </c:pt>
                <c:pt idx="68317">
                  <c:v>44127.239583333336</c:v>
                </c:pt>
                <c:pt idx="68318">
                  <c:v>44127.243055555555</c:v>
                </c:pt>
                <c:pt idx="68319">
                  <c:v>44127.246527777781</c:v>
                </c:pt>
                <c:pt idx="68320">
                  <c:v>44127.25</c:v>
                </c:pt>
                <c:pt idx="68321">
                  <c:v>44127.253472222219</c:v>
                </c:pt>
                <c:pt idx="68322">
                  <c:v>44127.256944444445</c:v>
                </c:pt>
                <c:pt idx="68323">
                  <c:v>44127.260416666664</c:v>
                </c:pt>
                <c:pt idx="68324">
                  <c:v>44127.263888888891</c:v>
                </c:pt>
                <c:pt idx="68325">
                  <c:v>44127.267361111109</c:v>
                </c:pt>
                <c:pt idx="68326">
                  <c:v>44127.270833333336</c:v>
                </c:pt>
                <c:pt idx="68327">
                  <c:v>44127.274305555555</c:v>
                </c:pt>
                <c:pt idx="68328">
                  <c:v>44127.277777777781</c:v>
                </c:pt>
                <c:pt idx="68329">
                  <c:v>44127.28125</c:v>
                </c:pt>
                <c:pt idx="68330">
                  <c:v>44127.284722222219</c:v>
                </c:pt>
                <c:pt idx="68331">
                  <c:v>44127.288194444445</c:v>
                </c:pt>
                <c:pt idx="68332">
                  <c:v>44127.291666666664</c:v>
                </c:pt>
                <c:pt idx="68333">
                  <c:v>44127.295138888891</c:v>
                </c:pt>
                <c:pt idx="68334">
                  <c:v>44127.298611111109</c:v>
                </c:pt>
                <c:pt idx="68335">
                  <c:v>44127.302083333336</c:v>
                </c:pt>
                <c:pt idx="68336">
                  <c:v>44127.305555555555</c:v>
                </c:pt>
                <c:pt idx="68337">
                  <c:v>44127.309027777781</c:v>
                </c:pt>
                <c:pt idx="68338">
                  <c:v>44127.3125</c:v>
                </c:pt>
                <c:pt idx="68339">
                  <c:v>44127.315972222219</c:v>
                </c:pt>
                <c:pt idx="68340">
                  <c:v>44127.319444444445</c:v>
                </c:pt>
                <c:pt idx="68341">
                  <c:v>44127.322916666664</c:v>
                </c:pt>
                <c:pt idx="68342">
                  <c:v>44127.326388888891</c:v>
                </c:pt>
                <c:pt idx="68343">
                  <c:v>44127.329861111109</c:v>
                </c:pt>
                <c:pt idx="68344">
                  <c:v>44127.333333333336</c:v>
                </c:pt>
                <c:pt idx="68345">
                  <c:v>44127.336805555555</c:v>
                </c:pt>
                <c:pt idx="68346">
                  <c:v>44127.340277777781</c:v>
                </c:pt>
                <c:pt idx="68347">
                  <c:v>44127.34375</c:v>
                </c:pt>
                <c:pt idx="68348">
                  <c:v>44127.347222222219</c:v>
                </c:pt>
                <c:pt idx="68349">
                  <c:v>44127.350694444445</c:v>
                </c:pt>
                <c:pt idx="68350">
                  <c:v>44127.354166666664</c:v>
                </c:pt>
                <c:pt idx="68351">
                  <c:v>44127.357638888891</c:v>
                </c:pt>
                <c:pt idx="68352">
                  <c:v>44127.361111111109</c:v>
                </c:pt>
                <c:pt idx="68353">
                  <c:v>44127.364583333336</c:v>
                </c:pt>
                <c:pt idx="68354">
                  <c:v>44127.368055555555</c:v>
                </c:pt>
                <c:pt idx="68355">
                  <c:v>44127.371527777781</c:v>
                </c:pt>
                <c:pt idx="68356">
                  <c:v>44127.375</c:v>
                </c:pt>
                <c:pt idx="68357">
                  <c:v>44127.378472222219</c:v>
                </c:pt>
                <c:pt idx="68358">
                  <c:v>44127.381944444445</c:v>
                </c:pt>
                <c:pt idx="68359">
                  <c:v>44127.385416666664</c:v>
                </c:pt>
                <c:pt idx="68360">
                  <c:v>44127.388888888891</c:v>
                </c:pt>
                <c:pt idx="68361">
                  <c:v>44127.392361111109</c:v>
                </c:pt>
                <c:pt idx="68362">
                  <c:v>44127.395833333336</c:v>
                </c:pt>
                <c:pt idx="68363">
                  <c:v>44127.399305555555</c:v>
                </c:pt>
                <c:pt idx="68364">
                  <c:v>44127.402777777781</c:v>
                </c:pt>
                <c:pt idx="68365">
                  <c:v>44127.40625</c:v>
                </c:pt>
                <c:pt idx="68366">
                  <c:v>44127.409722222219</c:v>
                </c:pt>
                <c:pt idx="68367">
                  <c:v>44127.413194444445</c:v>
                </c:pt>
                <c:pt idx="68368">
                  <c:v>44127.416666666664</c:v>
                </c:pt>
                <c:pt idx="68369">
                  <c:v>44127.420138888891</c:v>
                </c:pt>
                <c:pt idx="68370">
                  <c:v>44127.423611111109</c:v>
                </c:pt>
                <c:pt idx="68371">
                  <c:v>44127.427083333336</c:v>
                </c:pt>
                <c:pt idx="68372">
                  <c:v>44127.430555555555</c:v>
                </c:pt>
                <c:pt idx="68373">
                  <c:v>44127.434027777781</c:v>
                </c:pt>
                <c:pt idx="68374">
                  <c:v>44127.4375</c:v>
                </c:pt>
                <c:pt idx="68375">
                  <c:v>44127.440972222219</c:v>
                </c:pt>
                <c:pt idx="68376">
                  <c:v>44127.444444444445</c:v>
                </c:pt>
                <c:pt idx="68377">
                  <c:v>44127.447916666664</c:v>
                </c:pt>
                <c:pt idx="68378">
                  <c:v>44127.451388888891</c:v>
                </c:pt>
                <c:pt idx="68379">
                  <c:v>44127.454861111109</c:v>
                </c:pt>
                <c:pt idx="68380">
                  <c:v>44127.458333333336</c:v>
                </c:pt>
                <c:pt idx="68381">
                  <c:v>44127.461805555555</c:v>
                </c:pt>
                <c:pt idx="68382">
                  <c:v>44127.465277777781</c:v>
                </c:pt>
                <c:pt idx="68383">
                  <c:v>44127.46875</c:v>
                </c:pt>
                <c:pt idx="68384">
                  <c:v>44127.472222222219</c:v>
                </c:pt>
                <c:pt idx="68385">
                  <c:v>44127.475694444445</c:v>
                </c:pt>
                <c:pt idx="68386">
                  <c:v>44127.479166666664</c:v>
                </c:pt>
                <c:pt idx="68387">
                  <c:v>44127.482638888891</c:v>
                </c:pt>
                <c:pt idx="68388">
                  <c:v>44127.486111111109</c:v>
                </c:pt>
                <c:pt idx="68389">
                  <c:v>44127.489583333336</c:v>
                </c:pt>
                <c:pt idx="68390">
                  <c:v>44127.493055555555</c:v>
                </c:pt>
                <c:pt idx="68391">
                  <c:v>44127.496527777781</c:v>
                </c:pt>
                <c:pt idx="68392">
                  <c:v>44127.5</c:v>
                </c:pt>
                <c:pt idx="68393">
                  <c:v>44127.503472222219</c:v>
                </c:pt>
                <c:pt idx="68394">
                  <c:v>44127.506944444445</c:v>
                </c:pt>
                <c:pt idx="68395">
                  <c:v>44127.510416666664</c:v>
                </c:pt>
                <c:pt idx="68396">
                  <c:v>44127.513888888891</c:v>
                </c:pt>
                <c:pt idx="68397">
                  <c:v>44127.517361111109</c:v>
                </c:pt>
                <c:pt idx="68398">
                  <c:v>44127.520833333336</c:v>
                </c:pt>
                <c:pt idx="68399">
                  <c:v>44127.524305555555</c:v>
                </c:pt>
                <c:pt idx="68400">
                  <c:v>44127.527777777781</c:v>
                </c:pt>
                <c:pt idx="68401">
                  <c:v>44127.53125</c:v>
                </c:pt>
                <c:pt idx="68402">
                  <c:v>44127.534722222219</c:v>
                </c:pt>
                <c:pt idx="68403">
                  <c:v>44127.538194444445</c:v>
                </c:pt>
                <c:pt idx="68404">
                  <c:v>44127.541666666664</c:v>
                </c:pt>
                <c:pt idx="68405">
                  <c:v>44127.545138888891</c:v>
                </c:pt>
                <c:pt idx="68406">
                  <c:v>44127.548611111109</c:v>
                </c:pt>
                <c:pt idx="68407">
                  <c:v>44127.552083333336</c:v>
                </c:pt>
                <c:pt idx="68408">
                  <c:v>44127.555555555555</c:v>
                </c:pt>
                <c:pt idx="68409">
                  <c:v>44127.559027777781</c:v>
                </c:pt>
                <c:pt idx="68410">
                  <c:v>44127.5625</c:v>
                </c:pt>
                <c:pt idx="68411">
                  <c:v>44127.565972222219</c:v>
                </c:pt>
                <c:pt idx="68412">
                  <c:v>44127.569444444445</c:v>
                </c:pt>
                <c:pt idx="68413">
                  <c:v>44127.572916666664</c:v>
                </c:pt>
                <c:pt idx="68414">
                  <c:v>44127.576388888891</c:v>
                </c:pt>
                <c:pt idx="68415">
                  <c:v>44127.579861111109</c:v>
                </c:pt>
                <c:pt idx="68416">
                  <c:v>44127.583333333336</c:v>
                </c:pt>
                <c:pt idx="68417">
                  <c:v>44127.586805555555</c:v>
                </c:pt>
                <c:pt idx="68418">
                  <c:v>44127.590277777781</c:v>
                </c:pt>
                <c:pt idx="68419">
                  <c:v>44127.59375</c:v>
                </c:pt>
                <c:pt idx="68420">
                  <c:v>44127.597222222219</c:v>
                </c:pt>
                <c:pt idx="68421">
                  <c:v>44127.600694444445</c:v>
                </c:pt>
                <c:pt idx="68422">
                  <c:v>44127.604166666664</c:v>
                </c:pt>
                <c:pt idx="68423">
                  <c:v>44127.607638888891</c:v>
                </c:pt>
                <c:pt idx="68424">
                  <c:v>44127.611111111109</c:v>
                </c:pt>
                <c:pt idx="68425">
                  <c:v>44127.614583333336</c:v>
                </c:pt>
                <c:pt idx="68426">
                  <c:v>44127.618055555555</c:v>
                </c:pt>
                <c:pt idx="68427">
                  <c:v>44127.621527777781</c:v>
                </c:pt>
                <c:pt idx="68428">
                  <c:v>44127.625</c:v>
                </c:pt>
                <c:pt idx="68429">
                  <c:v>44127.628472222219</c:v>
                </c:pt>
                <c:pt idx="68430">
                  <c:v>44127.631944444445</c:v>
                </c:pt>
                <c:pt idx="68431">
                  <c:v>44127.635416666664</c:v>
                </c:pt>
                <c:pt idx="68432">
                  <c:v>44127.638888888891</c:v>
                </c:pt>
                <c:pt idx="68433">
                  <c:v>44127.642361111109</c:v>
                </c:pt>
                <c:pt idx="68434">
                  <c:v>44127.645833333336</c:v>
                </c:pt>
                <c:pt idx="68435">
                  <c:v>44127.649305555555</c:v>
                </c:pt>
                <c:pt idx="68436">
                  <c:v>44127.652777777781</c:v>
                </c:pt>
                <c:pt idx="68437">
                  <c:v>44127.65625</c:v>
                </c:pt>
                <c:pt idx="68438">
                  <c:v>44127.659722222219</c:v>
                </c:pt>
                <c:pt idx="68439">
                  <c:v>44127.663194444445</c:v>
                </c:pt>
                <c:pt idx="68440">
                  <c:v>44127.666666666664</c:v>
                </c:pt>
                <c:pt idx="68441">
                  <c:v>44127.670138888891</c:v>
                </c:pt>
                <c:pt idx="68442">
                  <c:v>44127.673611111109</c:v>
                </c:pt>
                <c:pt idx="68443">
                  <c:v>44127.677083333336</c:v>
                </c:pt>
                <c:pt idx="68444">
                  <c:v>44127.680555555555</c:v>
                </c:pt>
                <c:pt idx="68445">
                  <c:v>44127.684027777781</c:v>
                </c:pt>
                <c:pt idx="68446">
                  <c:v>44127.6875</c:v>
                </c:pt>
                <c:pt idx="68447">
                  <c:v>44127.690972222219</c:v>
                </c:pt>
                <c:pt idx="68448">
                  <c:v>44127.694444444445</c:v>
                </c:pt>
                <c:pt idx="68449">
                  <c:v>44127.697916666664</c:v>
                </c:pt>
                <c:pt idx="68450">
                  <c:v>44127.701388888891</c:v>
                </c:pt>
                <c:pt idx="68451">
                  <c:v>44127.704861111109</c:v>
                </c:pt>
                <c:pt idx="68452">
                  <c:v>44127.708333333336</c:v>
                </c:pt>
                <c:pt idx="68453">
                  <c:v>44127.711805555555</c:v>
                </c:pt>
                <c:pt idx="68454">
                  <c:v>44127.715277777781</c:v>
                </c:pt>
                <c:pt idx="68455">
                  <c:v>44127.71875</c:v>
                </c:pt>
                <c:pt idx="68456">
                  <c:v>44127.722222222219</c:v>
                </c:pt>
                <c:pt idx="68457">
                  <c:v>44127.725694444445</c:v>
                </c:pt>
                <c:pt idx="68458">
                  <c:v>44127.729166666664</c:v>
                </c:pt>
                <c:pt idx="68459">
                  <c:v>44127.732638888891</c:v>
                </c:pt>
                <c:pt idx="68460">
                  <c:v>44127.736111111109</c:v>
                </c:pt>
                <c:pt idx="68461">
                  <c:v>44127.739583333336</c:v>
                </c:pt>
                <c:pt idx="68462">
                  <c:v>44127.743055555555</c:v>
                </c:pt>
                <c:pt idx="68463">
                  <c:v>44127.746527777781</c:v>
                </c:pt>
                <c:pt idx="68464">
                  <c:v>44127.75</c:v>
                </c:pt>
                <c:pt idx="68465">
                  <c:v>44127.753472222219</c:v>
                </c:pt>
                <c:pt idx="68466">
                  <c:v>44127.756944444445</c:v>
                </c:pt>
                <c:pt idx="68467">
                  <c:v>44127.760416666664</c:v>
                </c:pt>
                <c:pt idx="68468">
                  <c:v>44127.763888888891</c:v>
                </c:pt>
                <c:pt idx="68469">
                  <c:v>44127.767361111109</c:v>
                </c:pt>
                <c:pt idx="68470">
                  <c:v>44127.770833333336</c:v>
                </c:pt>
                <c:pt idx="68471">
                  <c:v>44127.774305555555</c:v>
                </c:pt>
                <c:pt idx="68472">
                  <c:v>44127.777777777781</c:v>
                </c:pt>
                <c:pt idx="68473">
                  <c:v>44127.78125</c:v>
                </c:pt>
                <c:pt idx="68474">
                  <c:v>44127.784722222219</c:v>
                </c:pt>
                <c:pt idx="68475">
                  <c:v>44127.788194444445</c:v>
                </c:pt>
                <c:pt idx="68476">
                  <c:v>44127.791666666664</c:v>
                </c:pt>
                <c:pt idx="68477">
                  <c:v>44127.795138888891</c:v>
                </c:pt>
                <c:pt idx="68478">
                  <c:v>44127.798611111109</c:v>
                </c:pt>
                <c:pt idx="68479">
                  <c:v>44127.802083333336</c:v>
                </c:pt>
                <c:pt idx="68480">
                  <c:v>44127.805555555555</c:v>
                </c:pt>
                <c:pt idx="68481">
                  <c:v>44127.809027777781</c:v>
                </c:pt>
                <c:pt idx="68482">
                  <c:v>44127.8125</c:v>
                </c:pt>
                <c:pt idx="68483">
                  <c:v>44127.815972222219</c:v>
                </c:pt>
                <c:pt idx="68484">
                  <c:v>44127.819444444445</c:v>
                </c:pt>
                <c:pt idx="68485">
                  <c:v>44127.822916666664</c:v>
                </c:pt>
                <c:pt idx="68486">
                  <c:v>44127.826388888891</c:v>
                </c:pt>
                <c:pt idx="68487">
                  <c:v>44127.829861111109</c:v>
                </c:pt>
                <c:pt idx="68488">
                  <c:v>44127.833333333336</c:v>
                </c:pt>
                <c:pt idx="68489">
                  <c:v>44127.836805555555</c:v>
                </c:pt>
                <c:pt idx="68490">
                  <c:v>44127.840277777781</c:v>
                </c:pt>
                <c:pt idx="68491">
                  <c:v>44127.84375</c:v>
                </c:pt>
                <c:pt idx="68492">
                  <c:v>44127.847222222219</c:v>
                </c:pt>
                <c:pt idx="68493">
                  <c:v>44127.850694444445</c:v>
                </c:pt>
                <c:pt idx="68494">
                  <c:v>44127.854166666664</c:v>
                </c:pt>
                <c:pt idx="68495">
                  <c:v>44127.857638888891</c:v>
                </c:pt>
                <c:pt idx="68496">
                  <c:v>44127.861111111109</c:v>
                </c:pt>
                <c:pt idx="68497">
                  <c:v>44127.864583333336</c:v>
                </c:pt>
                <c:pt idx="68498">
                  <c:v>44127.868055555555</c:v>
                </c:pt>
                <c:pt idx="68499">
                  <c:v>44127.871527777781</c:v>
                </c:pt>
                <c:pt idx="68500">
                  <c:v>44127.875</c:v>
                </c:pt>
                <c:pt idx="68501">
                  <c:v>44127.878472222219</c:v>
                </c:pt>
                <c:pt idx="68502">
                  <c:v>44127.881944444445</c:v>
                </c:pt>
                <c:pt idx="68503">
                  <c:v>44127.885416666664</c:v>
                </c:pt>
                <c:pt idx="68504">
                  <c:v>44127.888888888891</c:v>
                </c:pt>
                <c:pt idx="68505">
                  <c:v>44127.892361111109</c:v>
                </c:pt>
                <c:pt idx="68506">
                  <c:v>44127.895833333336</c:v>
                </c:pt>
                <c:pt idx="68507">
                  <c:v>44127.899305555555</c:v>
                </c:pt>
                <c:pt idx="68508">
                  <c:v>44127.902777777781</c:v>
                </c:pt>
                <c:pt idx="68509">
                  <c:v>44127.90625</c:v>
                </c:pt>
                <c:pt idx="68510">
                  <c:v>44127.909722222219</c:v>
                </c:pt>
                <c:pt idx="68511">
                  <c:v>44127.913194444445</c:v>
                </c:pt>
                <c:pt idx="68512">
                  <c:v>44127.916666666664</c:v>
                </c:pt>
                <c:pt idx="68513">
                  <c:v>44127.920138888891</c:v>
                </c:pt>
                <c:pt idx="68514">
                  <c:v>44127.923611111109</c:v>
                </c:pt>
                <c:pt idx="68515">
                  <c:v>44127.927083333336</c:v>
                </c:pt>
                <c:pt idx="68516">
                  <c:v>44127.930555555555</c:v>
                </c:pt>
                <c:pt idx="68517">
                  <c:v>44127.934027777781</c:v>
                </c:pt>
                <c:pt idx="68518">
                  <c:v>44127.9375</c:v>
                </c:pt>
                <c:pt idx="68519">
                  <c:v>44127.940972222219</c:v>
                </c:pt>
                <c:pt idx="68520">
                  <c:v>44127.944444444445</c:v>
                </c:pt>
                <c:pt idx="68521">
                  <c:v>44127.947916666664</c:v>
                </c:pt>
                <c:pt idx="68522">
                  <c:v>44127.951388888891</c:v>
                </c:pt>
                <c:pt idx="68523">
                  <c:v>44127.954861111109</c:v>
                </c:pt>
                <c:pt idx="68524">
                  <c:v>44127.958333333336</c:v>
                </c:pt>
                <c:pt idx="68525">
                  <c:v>44127.961805555555</c:v>
                </c:pt>
                <c:pt idx="68526">
                  <c:v>44127.965277777781</c:v>
                </c:pt>
                <c:pt idx="68527">
                  <c:v>44127.96875</c:v>
                </c:pt>
                <c:pt idx="68528">
                  <c:v>44127.972222222219</c:v>
                </c:pt>
                <c:pt idx="68529">
                  <c:v>44127.975694444445</c:v>
                </c:pt>
                <c:pt idx="68530">
                  <c:v>44127.979166666664</c:v>
                </c:pt>
                <c:pt idx="68531">
                  <c:v>44127.982638888891</c:v>
                </c:pt>
                <c:pt idx="68532">
                  <c:v>44127.986111111109</c:v>
                </c:pt>
                <c:pt idx="68533">
                  <c:v>44127.989583333336</c:v>
                </c:pt>
                <c:pt idx="68534">
                  <c:v>44127.993055555555</c:v>
                </c:pt>
                <c:pt idx="68535">
                  <c:v>44127.996527777781</c:v>
                </c:pt>
                <c:pt idx="68536">
                  <c:v>44128</c:v>
                </c:pt>
                <c:pt idx="68537">
                  <c:v>44128.003472222219</c:v>
                </c:pt>
                <c:pt idx="68538">
                  <c:v>44128.006944444445</c:v>
                </c:pt>
                <c:pt idx="68539">
                  <c:v>44128.010416666664</c:v>
                </c:pt>
                <c:pt idx="68540">
                  <c:v>44128.013888888891</c:v>
                </c:pt>
                <c:pt idx="68541">
                  <c:v>44128.017361111109</c:v>
                </c:pt>
                <c:pt idx="68542">
                  <c:v>44128.020833333336</c:v>
                </c:pt>
                <c:pt idx="68543">
                  <c:v>44128.024305555555</c:v>
                </c:pt>
                <c:pt idx="68544">
                  <c:v>44128.027777777781</c:v>
                </c:pt>
                <c:pt idx="68545">
                  <c:v>44128.03125</c:v>
                </c:pt>
                <c:pt idx="68546">
                  <c:v>44128.034722222219</c:v>
                </c:pt>
                <c:pt idx="68547">
                  <c:v>44128.038194444445</c:v>
                </c:pt>
                <c:pt idx="68548">
                  <c:v>44128.041666666664</c:v>
                </c:pt>
                <c:pt idx="68549">
                  <c:v>44128.045138888891</c:v>
                </c:pt>
                <c:pt idx="68550">
                  <c:v>44128.048611111109</c:v>
                </c:pt>
                <c:pt idx="68551">
                  <c:v>44128.052083333336</c:v>
                </c:pt>
                <c:pt idx="68552">
                  <c:v>44128.055555555555</c:v>
                </c:pt>
                <c:pt idx="68553">
                  <c:v>44128.059027777781</c:v>
                </c:pt>
                <c:pt idx="68554">
                  <c:v>44128.0625</c:v>
                </c:pt>
                <c:pt idx="68555">
                  <c:v>44128.065972222219</c:v>
                </c:pt>
                <c:pt idx="68556">
                  <c:v>44128.069444444445</c:v>
                </c:pt>
                <c:pt idx="68557">
                  <c:v>44128.072916666664</c:v>
                </c:pt>
                <c:pt idx="68558">
                  <c:v>44128.076388888891</c:v>
                </c:pt>
                <c:pt idx="68559">
                  <c:v>44128.079861111109</c:v>
                </c:pt>
                <c:pt idx="68560">
                  <c:v>44128.083333333336</c:v>
                </c:pt>
                <c:pt idx="68561">
                  <c:v>44128.086805555555</c:v>
                </c:pt>
                <c:pt idx="68562">
                  <c:v>44128.090277777781</c:v>
                </c:pt>
                <c:pt idx="68563">
                  <c:v>44128.09375</c:v>
                </c:pt>
                <c:pt idx="68564">
                  <c:v>44128.097222222219</c:v>
                </c:pt>
                <c:pt idx="68565">
                  <c:v>44128.100694444445</c:v>
                </c:pt>
                <c:pt idx="68566">
                  <c:v>44128.104166666664</c:v>
                </c:pt>
                <c:pt idx="68567">
                  <c:v>44128.107638888891</c:v>
                </c:pt>
                <c:pt idx="68568">
                  <c:v>44128.111111111109</c:v>
                </c:pt>
                <c:pt idx="68569">
                  <c:v>44128.114583333336</c:v>
                </c:pt>
                <c:pt idx="68570">
                  <c:v>44128.118055555555</c:v>
                </c:pt>
                <c:pt idx="68571">
                  <c:v>44128.121527777781</c:v>
                </c:pt>
                <c:pt idx="68572">
                  <c:v>44128.125</c:v>
                </c:pt>
                <c:pt idx="68573">
                  <c:v>44128.128472222219</c:v>
                </c:pt>
                <c:pt idx="68574">
                  <c:v>44128.131944444445</c:v>
                </c:pt>
                <c:pt idx="68575">
                  <c:v>44128.135416666664</c:v>
                </c:pt>
                <c:pt idx="68576">
                  <c:v>44128.138888888891</c:v>
                </c:pt>
                <c:pt idx="68577">
                  <c:v>44128.142361111109</c:v>
                </c:pt>
                <c:pt idx="68578">
                  <c:v>44128.145833333336</c:v>
                </c:pt>
                <c:pt idx="68579">
                  <c:v>44128.149305555555</c:v>
                </c:pt>
                <c:pt idx="68580">
                  <c:v>44128.152777777781</c:v>
                </c:pt>
                <c:pt idx="68581">
                  <c:v>44128.15625</c:v>
                </c:pt>
                <c:pt idx="68582">
                  <c:v>44128.159722222219</c:v>
                </c:pt>
                <c:pt idx="68583">
                  <c:v>44128.163194444445</c:v>
                </c:pt>
                <c:pt idx="68584">
                  <c:v>44128.166666666664</c:v>
                </c:pt>
                <c:pt idx="68585">
                  <c:v>44128.170138888891</c:v>
                </c:pt>
                <c:pt idx="68586">
                  <c:v>44128.173611111109</c:v>
                </c:pt>
                <c:pt idx="68587">
                  <c:v>44128.177083333336</c:v>
                </c:pt>
                <c:pt idx="68588">
                  <c:v>44128.180555555555</c:v>
                </c:pt>
                <c:pt idx="68589">
                  <c:v>44128.184027777781</c:v>
                </c:pt>
                <c:pt idx="68590">
                  <c:v>44128.1875</c:v>
                </c:pt>
                <c:pt idx="68591">
                  <c:v>44128.190972222219</c:v>
                </c:pt>
                <c:pt idx="68592">
                  <c:v>44128.194444444445</c:v>
                </c:pt>
                <c:pt idx="68593">
                  <c:v>44128.197916666664</c:v>
                </c:pt>
                <c:pt idx="68594">
                  <c:v>44128.201388888891</c:v>
                </c:pt>
                <c:pt idx="68595">
                  <c:v>44128.204861111109</c:v>
                </c:pt>
                <c:pt idx="68596">
                  <c:v>44128.208333333336</c:v>
                </c:pt>
                <c:pt idx="68597">
                  <c:v>44128.211805555555</c:v>
                </c:pt>
                <c:pt idx="68598">
                  <c:v>44128.215277777781</c:v>
                </c:pt>
                <c:pt idx="68599">
                  <c:v>44128.21875</c:v>
                </c:pt>
                <c:pt idx="68600">
                  <c:v>44128.222222222219</c:v>
                </c:pt>
                <c:pt idx="68601">
                  <c:v>44128.225694444445</c:v>
                </c:pt>
                <c:pt idx="68602">
                  <c:v>44128.229166666664</c:v>
                </c:pt>
                <c:pt idx="68603">
                  <c:v>44128.232638888891</c:v>
                </c:pt>
                <c:pt idx="68604">
                  <c:v>44128.236111111109</c:v>
                </c:pt>
                <c:pt idx="68605">
                  <c:v>44128.239583333336</c:v>
                </c:pt>
                <c:pt idx="68606">
                  <c:v>44128.243055555555</c:v>
                </c:pt>
                <c:pt idx="68607">
                  <c:v>44128.246527777781</c:v>
                </c:pt>
                <c:pt idx="68608">
                  <c:v>44128.25</c:v>
                </c:pt>
                <c:pt idx="68609">
                  <c:v>44128.253472222219</c:v>
                </c:pt>
                <c:pt idx="68610">
                  <c:v>44128.256944444445</c:v>
                </c:pt>
                <c:pt idx="68611">
                  <c:v>44128.260416666664</c:v>
                </c:pt>
                <c:pt idx="68612">
                  <c:v>44128.263888888891</c:v>
                </c:pt>
                <c:pt idx="68613">
                  <c:v>44128.267361111109</c:v>
                </c:pt>
                <c:pt idx="68614">
                  <c:v>44128.270833333336</c:v>
                </c:pt>
                <c:pt idx="68615">
                  <c:v>44128.274305555555</c:v>
                </c:pt>
                <c:pt idx="68616">
                  <c:v>44128.277777777781</c:v>
                </c:pt>
                <c:pt idx="68617">
                  <c:v>44128.28125</c:v>
                </c:pt>
                <c:pt idx="68618">
                  <c:v>44128.284722222219</c:v>
                </c:pt>
                <c:pt idx="68619">
                  <c:v>44128.288194444445</c:v>
                </c:pt>
                <c:pt idx="68620">
                  <c:v>44128.291666666664</c:v>
                </c:pt>
                <c:pt idx="68621">
                  <c:v>44128.295138888891</c:v>
                </c:pt>
                <c:pt idx="68622">
                  <c:v>44128.298611111109</c:v>
                </c:pt>
                <c:pt idx="68623">
                  <c:v>44128.302083333336</c:v>
                </c:pt>
                <c:pt idx="68624">
                  <c:v>44128.305555555555</c:v>
                </c:pt>
                <c:pt idx="68625">
                  <c:v>44128.309027777781</c:v>
                </c:pt>
                <c:pt idx="68626">
                  <c:v>44128.3125</c:v>
                </c:pt>
                <c:pt idx="68627">
                  <c:v>44128.315972222219</c:v>
                </c:pt>
                <c:pt idx="68628">
                  <c:v>44128.319444444445</c:v>
                </c:pt>
                <c:pt idx="68629">
                  <c:v>44128.322916666664</c:v>
                </c:pt>
                <c:pt idx="68630">
                  <c:v>44128.326388888891</c:v>
                </c:pt>
                <c:pt idx="68631">
                  <c:v>44128.329861111109</c:v>
                </c:pt>
                <c:pt idx="68632">
                  <c:v>44128.333333333336</c:v>
                </c:pt>
                <c:pt idx="68633">
                  <c:v>44128.336805555555</c:v>
                </c:pt>
                <c:pt idx="68634">
                  <c:v>44128.340277777781</c:v>
                </c:pt>
                <c:pt idx="68635">
                  <c:v>44128.34375</c:v>
                </c:pt>
                <c:pt idx="68636">
                  <c:v>44128.347222222219</c:v>
                </c:pt>
                <c:pt idx="68637">
                  <c:v>44128.350694444445</c:v>
                </c:pt>
                <c:pt idx="68638">
                  <c:v>44128.354166666664</c:v>
                </c:pt>
                <c:pt idx="68639">
                  <c:v>44128.357638888891</c:v>
                </c:pt>
                <c:pt idx="68640">
                  <c:v>44128.361111111109</c:v>
                </c:pt>
                <c:pt idx="68641">
                  <c:v>44128.364583333336</c:v>
                </c:pt>
                <c:pt idx="68642">
                  <c:v>44128.368055555555</c:v>
                </c:pt>
                <c:pt idx="68643">
                  <c:v>44128.371527777781</c:v>
                </c:pt>
                <c:pt idx="68644">
                  <c:v>44128.375</c:v>
                </c:pt>
                <c:pt idx="68645">
                  <c:v>44128.378472222219</c:v>
                </c:pt>
                <c:pt idx="68646">
                  <c:v>44128.381944444445</c:v>
                </c:pt>
                <c:pt idx="68647">
                  <c:v>44128.385416666664</c:v>
                </c:pt>
                <c:pt idx="68648">
                  <c:v>44128.388888888891</c:v>
                </c:pt>
                <c:pt idx="68649">
                  <c:v>44128.392361111109</c:v>
                </c:pt>
                <c:pt idx="68650">
                  <c:v>44128.395833333336</c:v>
                </c:pt>
                <c:pt idx="68651">
                  <c:v>44128.399305555555</c:v>
                </c:pt>
                <c:pt idx="68652">
                  <c:v>44128.402777777781</c:v>
                </c:pt>
                <c:pt idx="68653">
                  <c:v>44128.40625</c:v>
                </c:pt>
                <c:pt idx="68654">
                  <c:v>44128.409722222219</c:v>
                </c:pt>
                <c:pt idx="68655">
                  <c:v>44128.413194444445</c:v>
                </c:pt>
                <c:pt idx="68656">
                  <c:v>44128.416666666664</c:v>
                </c:pt>
                <c:pt idx="68657">
                  <c:v>44128.420138888891</c:v>
                </c:pt>
                <c:pt idx="68658">
                  <c:v>44128.423611111109</c:v>
                </c:pt>
                <c:pt idx="68659">
                  <c:v>44128.427083333336</c:v>
                </c:pt>
                <c:pt idx="68660">
                  <c:v>44128.430555555555</c:v>
                </c:pt>
                <c:pt idx="68661">
                  <c:v>44128.434027777781</c:v>
                </c:pt>
                <c:pt idx="68662">
                  <c:v>44128.4375</c:v>
                </c:pt>
                <c:pt idx="68663">
                  <c:v>44128.440972222219</c:v>
                </c:pt>
                <c:pt idx="68664">
                  <c:v>44128.444444444445</c:v>
                </c:pt>
                <c:pt idx="68665">
                  <c:v>44128.447916666664</c:v>
                </c:pt>
                <c:pt idx="68666">
                  <c:v>44128.451388888891</c:v>
                </c:pt>
                <c:pt idx="68667">
                  <c:v>44128.454861111109</c:v>
                </c:pt>
                <c:pt idx="68668">
                  <c:v>44128.458333333336</c:v>
                </c:pt>
                <c:pt idx="68669">
                  <c:v>44128.461805555555</c:v>
                </c:pt>
                <c:pt idx="68670">
                  <c:v>44128.465277777781</c:v>
                </c:pt>
                <c:pt idx="68671">
                  <c:v>44128.46875</c:v>
                </c:pt>
                <c:pt idx="68672">
                  <c:v>44128.472222222219</c:v>
                </c:pt>
                <c:pt idx="68673">
                  <c:v>44128.475694444445</c:v>
                </c:pt>
                <c:pt idx="68674">
                  <c:v>44128.479166666664</c:v>
                </c:pt>
                <c:pt idx="68675">
                  <c:v>44128.482638888891</c:v>
                </c:pt>
                <c:pt idx="68676">
                  <c:v>44128.486111111109</c:v>
                </c:pt>
                <c:pt idx="68677">
                  <c:v>44128.489583333336</c:v>
                </c:pt>
                <c:pt idx="68678">
                  <c:v>44128.493055555555</c:v>
                </c:pt>
                <c:pt idx="68679">
                  <c:v>44128.496527777781</c:v>
                </c:pt>
                <c:pt idx="68680">
                  <c:v>44128.5</c:v>
                </c:pt>
                <c:pt idx="68681">
                  <c:v>44128.503472222219</c:v>
                </c:pt>
                <c:pt idx="68682">
                  <c:v>44128.506944444445</c:v>
                </c:pt>
                <c:pt idx="68683">
                  <c:v>44128.510416666664</c:v>
                </c:pt>
                <c:pt idx="68684">
                  <c:v>44128.513888888891</c:v>
                </c:pt>
                <c:pt idx="68685">
                  <c:v>44128.517361111109</c:v>
                </c:pt>
                <c:pt idx="68686">
                  <c:v>44128.520833333336</c:v>
                </c:pt>
                <c:pt idx="68687">
                  <c:v>44128.524305555555</c:v>
                </c:pt>
                <c:pt idx="68688">
                  <c:v>44128.527777777781</c:v>
                </c:pt>
                <c:pt idx="68689">
                  <c:v>44128.53125</c:v>
                </c:pt>
                <c:pt idx="68690">
                  <c:v>44128.534722222219</c:v>
                </c:pt>
                <c:pt idx="68691">
                  <c:v>44128.538194444445</c:v>
                </c:pt>
                <c:pt idx="68692">
                  <c:v>44128.541666666664</c:v>
                </c:pt>
                <c:pt idx="68693">
                  <c:v>44128.545138888891</c:v>
                </c:pt>
                <c:pt idx="68694">
                  <c:v>44128.548611111109</c:v>
                </c:pt>
                <c:pt idx="68695">
                  <c:v>44128.552083333336</c:v>
                </c:pt>
                <c:pt idx="68696">
                  <c:v>44128.555555555555</c:v>
                </c:pt>
                <c:pt idx="68697">
                  <c:v>44128.559027777781</c:v>
                </c:pt>
                <c:pt idx="68698">
                  <c:v>44128.5625</c:v>
                </c:pt>
                <c:pt idx="68699">
                  <c:v>44128.565972222219</c:v>
                </c:pt>
                <c:pt idx="68700">
                  <c:v>44128.569444444445</c:v>
                </c:pt>
                <c:pt idx="68701">
                  <c:v>44128.572916666664</c:v>
                </c:pt>
                <c:pt idx="68702">
                  <c:v>44128.576388888891</c:v>
                </c:pt>
                <c:pt idx="68703">
                  <c:v>44128.579861111109</c:v>
                </c:pt>
                <c:pt idx="68704">
                  <c:v>44128.583333333336</c:v>
                </c:pt>
                <c:pt idx="68705">
                  <c:v>44128.586805555555</c:v>
                </c:pt>
                <c:pt idx="68706">
                  <c:v>44128.590277777781</c:v>
                </c:pt>
                <c:pt idx="68707">
                  <c:v>44128.59375</c:v>
                </c:pt>
                <c:pt idx="68708">
                  <c:v>44128.597222222219</c:v>
                </c:pt>
                <c:pt idx="68709">
                  <c:v>44128.600694444445</c:v>
                </c:pt>
                <c:pt idx="68710">
                  <c:v>44128.604166666664</c:v>
                </c:pt>
                <c:pt idx="68711">
                  <c:v>44128.607638888891</c:v>
                </c:pt>
                <c:pt idx="68712">
                  <c:v>44128.611111111109</c:v>
                </c:pt>
                <c:pt idx="68713">
                  <c:v>44128.614583333336</c:v>
                </c:pt>
                <c:pt idx="68714">
                  <c:v>44128.618055555555</c:v>
                </c:pt>
                <c:pt idx="68715">
                  <c:v>44128.621527777781</c:v>
                </c:pt>
                <c:pt idx="68716">
                  <c:v>44128.625</c:v>
                </c:pt>
                <c:pt idx="68717">
                  <c:v>44128.628472222219</c:v>
                </c:pt>
                <c:pt idx="68718">
                  <c:v>44128.631944444445</c:v>
                </c:pt>
                <c:pt idx="68719">
                  <c:v>44128.635416666664</c:v>
                </c:pt>
                <c:pt idx="68720">
                  <c:v>44128.638888888891</c:v>
                </c:pt>
                <c:pt idx="68721">
                  <c:v>44128.642361111109</c:v>
                </c:pt>
                <c:pt idx="68722">
                  <c:v>44128.645833333336</c:v>
                </c:pt>
                <c:pt idx="68723">
                  <c:v>44128.649305555555</c:v>
                </c:pt>
                <c:pt idx="68724">
                  <c:v>44128.652777777781</c:v>
                </c:pt>
                <c:pt idx="68725">
                  <c:v>44128.65625</c:v>
                </c:pt>
                <c:pt idx="68726">
                  <c:v>44128.659722222219</c:v>
                </c:pt>
                <c:pt idx="68727">
                  <c:v>44128.663194444445</c:v>
                </c:pt>
                <c:pt idx="68728">
                  <c:v>44128.666666666664</c:v>
                </c:pt>
                <c:pt idx="68729">
                  <c:v>44128.670138888891</c:v>
                </c:pt>
                <c:pt idx="68730">
                  <c:v>44128.673611111109</c:v>
                </c:pt>
                <c:pt idx="68731">
                  <c:v>44128.677083333336</c:v>
                </c:pt>
                <c:pt idx="68732">
                  <c:v>44128.680555555555</c:v>
                </c:pt>
                <c:pt idx="68733">
                  <c:v>44128.684027777781</c:v>
                </c:pt>
                <c:pt idx="68734">
                  <c:v>44128.6875</c:v>
                </c:pt>
                <c:pt idx="68735">
                  <c:v>44128.690972222219</c:v>
                </c:pt>
                <c:pt idx="68736">
                  <c:v>44128.694444444445</c:v>
                </c:pt>
                <c:pt idx="68737">
                  <c:v>44128.697916666664</c:v>
                </c:pt>
                <c:pt idx="68738">
                  <c:v>44128.701388888891</c:v>
                </c:pt>
                <c:pt idx="68739">
                  <c:v>44128.704861111109</c:v>
                </c:pt>
                <c:pt idx="68740">
                  <c:v>44128.708333333336</c:v>
                </c:pt>
                <c:pt idx="68741">
                  <c:v>44128.711805555555</c:v>
                </c:pt>
                <c:pt idx="68742">
                  <c:v>44128.715277777781</c:v>
                </c:pt>
                <c:pt idx="68743">
                  <c:v>44128.71875</c:v>
                </c:pt>
                <c:pt idx="68744">
                  <c:v>44128.722222222219</c:v>
                </c:pt>
                <c:pt idx="68745">
                  <c:v>44128.725694444445</c:v>
                </c:pt>
                <c:pt idx="68746">
                  <c:v>44128.729166666664</c:v>
                </c:pt>
                <c:pt idx="68747">
                  <c:v>44128.732638888891</c:v>
                </c:pt>
                <c:pt idx="68748">
                  <c:v>44128.736111111109</c:v>
                </c:pt>
                <c:pt idx="68749">
                  <c:v>44128.739583333336</c:v>
                </c:pt>
                <c:pt idx="68750">
                  <c:v>44128.743055555555</c:v>
                </c:pt>
                <c:pt idx="68751">
                  <c:v>44128.746527777781</c:v>
                </c:pt>
                <c:pt idx="68752">
                  <c:v>44128.75</c:v>
                </c:pt>
                <c:pt idx="68753">
                  <c:v>44128.753472222219</c:v>
                </c:pt>
                <c:pt idx="68754">
                  <c:v>44128.756944444445</c:v>
                </c:pt>
                <c:pt idx="68755">
                  <c:v>44128.760416666664</c:v>
                </c:pt>
                <c:pt idx="68756">
                  <c:v>44128.763888888891</c:v>
                </c:pt>
                <c:pt idx="68757">
                  <c:v>44128.767361111109</c:v>
                </c:pt>
                <c:pt idx="68758">
                  <c:v>44128.770833333336</c:v>
                </c:pt>
                <c:pt idx="68759">
                  <c:v>44128.774305555555</c:v>
                </c:pt>
                <c:pt idx="68760">
                  <c:v>44128.777777777781</c:v>
                </c:pt>
                <c:pt idx="68761">
                  <c:v>44128.78125</c:v>
                </c:pt>
                <c:pt idx="68762">
                  <c:v>44128.784722222219</c:v>
                </c:pt>
                <c:pt idx="68763">
                  <c:v>44128.788194444445</c:v>
                </c:pt>
                <c:pt idx="68764">
                  <c:v>44128.791666666664</c:v>
                </c:pt>
                <c:pt idx="68765">
                  <c:v>44128.795138888891</c:v>
                </c:pt>
                <c:pt idx="68766">
                  <c:v>44128.798611111109</c:v>
                </c:pt>
                <c:pt idx="68767">
                  <c:v>44128.802083333336</c:v>
                </c:pt>
                <c:pt idx="68768">
                  <c:v>44128.805555555555</c:v>
                </c:pt>
                <c:pt idx="68769">
                  <c:v>44128.809027777781</c:v>
                </c:pt>
                <c:pt idx="68770">
                  <c:v>44128.8125</c:v>
                </c:pt>
                <c:pt idx="68771">
                  <c:v>44128.815972222219</c:v>
                </c:pt>
                <c:pt idx="68772">
                  <c:v>44128.819444444445</c:v>
                </c:pt>
                <c:pt idx="68773">
                  <c:v>44128.822916666664</c:v>
                </c:pt>
                <c:pt idx="68774">
                  <c:v>44128.826388888891</c:v>
                </c:pt>
                <c:pt idx="68775">
                  <c:v>44128.829861111109</c:v>
                </c:pt>
                <c:pt idx="68776">
                  <c:v>44128.833333333336</c:v>
                </c:pt>
                <c:pt idx="68777">
                  <c:v>44128.836805555555</c:v>
                </c:pt>
                <c:pt idx="68778">
                  <c:v>44128.840277777781</c:v>
                </c:pt>
                <c:pt idx="68779">
                  <c:v>44128.84375</c:v>
                </c:pt>
                <c:pt idx="68780">
                  <c:v>44128.847222222219</c:v>
                </c:pt>
                <c:pt idx="68781">
                  <c:v>44128.850694444445</c:v>
                </c:pt>
                <c:pt idx="68782">
                  <c:v>44128.854166666664</c:v>
                </c:pt>
                <c:pt idx="68783">
                  <c:v>44128.857638888891</c:v>
                </c:pt>
                <c:pt idx="68784">
                  <c:v>44128.861111111109</c:v>
                </c:pt>
                <c:pt idx="68785">
                  <c:v>44128.864583333336</c:v>
                </c:pt>
                <c:pt idx="68786">
                  <c:v>44128.868055555555</c:v>
                </c:pt>
                <c:pt idx="68787">
                  <c:v>44128.871527777781</c:v>
                </c:pt>
                <c:pt idx="68788">
                  <c:v>44128.875</c:v>
                </c:pt>
                <c:pt idx="68789">
                  <c:v>44128.878472222219</c:v>
                </c:pt>
                <c:pt idx="68790">
                  <c:v>44128.881944444445</c:v>
                </c:pt>
                <c:pt idx="68791">
                  <c:v>44128.885416666664</c:v>
                </c:pt>
                <c:pt idx="68792">
                  <c:v>44128.888888888891</c:v>
                </c:pt>
                <c:pt idx="68793">
                  <c:v>44128.892361111109</c:v>
                </c:pt>
                <c:pt idx="68794">
                  <c:v>44128.895833333336</c:v>
                </c:pt>
                <c:pt idx="68795">
                  <c:v>44128.899305555555</c:v>
                </c:pt>
                <c:pt idx="68796">
                  <c:v>44128.902777777781</c:v>
                </c:pt>
                <c:pt idx="68797">
                  <c:v>44128.90625</c:v>
                </c:pt>
                <c:pt idx="68798">
                  <c:v>44128.909722222219</c:v>
                </c:pt>
                <c:pt idx="68799">
                  <c:v>44128.913194444445</c:v>
                </c:pt>
                <c:pt idx="68800">
                  <c:v>44128.916666666664</c:v>
                </c:pt>
                <c:pt idx="68801">
                  <c:v>44128.920138888891</c:v>
                </c:pt>
                <c:pt idx="68802">
                  <c:v>44128.923611111109</c:v>
                </c:pt>
                <c:pt idx="68803">
                  <c:v>44128.927083333336</c:v>
                </c:pt>
                <c:pt idx="68804">
                  <c:v>44128.930555555555</c:v>
                </c:pt>
                <c:pt idx="68805">
                  <c:v>44128.934027777781</c:v>
                </c:pt>
                <c:pt idx="68806">
                  <c:v>44128.9375</c:v>
                </c:pt>
                <c:pt idx="68807">
                  <c:v>44128.940972222219</c:v>
                </c:pt>
                <c:pt idx="68808">
                  <c:v>44128.944444444445</c:v>
                </c:pt>
                <c:pt idx="68809">
                  <c:v>44128.947916666664</c:v>
                </c:pt>
                <c:pt idx="68810">
                  <c:v>44128.951388888891</c:v>
                </c:pt>
                <c:pt idx="68811">
                  <c:v>44128.954861111109</c:v>
                </c:pt>
                <c:pt idx="68812">
                  <c:v>44128.958333333336</c:v>
                </c:pt>
                <c:pt idx="68813">
                  <c:v>44128.961805555555</c:v>
                </c:pt>
                <c:pt idx="68814">
                  <c:v>44128.965277777781</c:v>
                </c:pt>
                <c:pt idx="68815">
                  <c:v>44128.96875</c:v>
                </c:pt>
                <c:pt idx="68816">
                  <c:v>44128.972222222219</c:v>
                </c:pt>
                <c:pt idx="68817">
                  <c:v>44128.975694444445</c:v>
                </c:pt>
                <c:pt idx="68818">
                  <c:v>44128.979166666664</c:v>
                </c:pt>
                <c:pt idx="68819">
                  <c:v>44128.982638888891</c:v>
                </c:pt>
                <c:pt idx="68820">
                  <c:v>44128.986111111109</c:v>
                </c:pt>
                <c:pt idx="68821">
                  <c:v>44128.989583333336</c:v>
                </c:pt>
                <c:pt idx="68822">
                  <c:v>44128.993055555555</c:v>
                </c:pt>
                <c:pt idx="68823">
                  <c:v>44128.996527777781</c:v>
                </c:pt>
                <c:pt idx="68824">
                  <c:v>44129</c:v>
                </c:pt>
                <c:pt idx="68825">
                  <c:v>44129.003472222219</c:v>
                </c:pt>
                <c:pt idx="68826">
                  <c:v>44129.006944444445</c:v>
                </c:pt>
                <c:pt idx="68827">
                  <c:v>44129.010416666664</c:v>
                </c:pt>
                <c:pt idx="68828">
                  <c:v>44129.013888888891</c:v>
                </c:pt>
                <c:pt idx="68829">
                  <c:v>44129.017361111109</c:v>
                </c:pt>
                <c:pt idx="68830">
                  <c:v>44129.020833333336</c:v>
                </c:pt>
                <c:pt idx="68831">
                  <c:v>44129.024305555555</c:v>
                </c:pt>
                <c:pt idx="68832">
                  <c:v>44129.027777777781</c:v>
                </c:pt>
                <c:pt idx="68833">
                  <c:v>44129.03125</c:v>
                </c:pt>
                <c:pt idx="68834">
                  <c:v>44129.034722222219</c:v>
                </c:pt>
                <c:pt idx="68835">
                  <c:v>44129.038194444445</c:v>
                </c:pt>
                <c:pt idx="68836">
                  <c:v>44129.041666666664</c:v>
                </c:pt>
                <c:pt idx="68837">
                  <c:v>44129.045138888891</c:v>
                </c:pt>
                <c:pt idx="68838">
                  <c:v>44129.048611111109</c:v>
                </c:pt>
                <c:pt idx="68839">
                  <c:v>44129.052083333336</c:v>
                </c:pt>
                <c:pt idx="68840">
                  <c:v>44129.055555555555</c:v>
                </c:pt>
                <c:pt idx="68841">
                  <c:v>44129.059027777781</c:v>
                </c:pt>
                <c:pt idx="68842">
                  <c:v>44129.0625</c:v>
                </c:pt>
                <c:pt idx="68843">
                  <c:v>44129.065972222219</c:v>
                </c:pt>
                <c:pt idx="68844">
                  <c:v>44129.069444444445</c:v>
                </c:pt>
                <c:pt idx="68845">
                  <c:v>44129.072916666664</c:v>
                </c:pt>
                <c:pt idx="68846">
                  <c:v>44129.076388888891</c:v>
                </c:pt>
                <c:pt idx="68847">
                  <c:v>44129.079861111109</c:v>
                </c:pt>
                <c:pt idx="68848">
                  <c:v>44129.083333333336</c:v>
                </c:pt>
                <c:pt idx="68849">
                  <c:v>44129.086805555555</c:v>
                </c:pt>
                <c:pt idx="68850">
                  <c:v>44129.090277777781</c:v>
                </c:pt>
                <c:pt idx="68851">
                  <c:v>44129.09375</c:v>
                </c:pt>
                <c:pt idx="68852">
                  <c:v>44129.097222222219</c:v>
                </c:pt>
                <c:pt idx="68853">
                  <c:v>44129.100694444445</c:v>
                </c:pt>
                <c:pt idx="68854">
                  <c:v>44129.104166666664</c:v>
                </c:pt>
                <c:pt idx="68855">
                  <c:v>44129.107638888891</c:v>
                </c:pt>
                <c:pt idx="68856">
                  <c:v>44129.111111111109</c:v>
                </c:pt>
                <c:pt idx="68857">
                  <c:v>44129.114583333336</c:v>
                </c:pt>
                <c:pt idx="68858">
                  <c:v>44129.118055555555</c:v>
                </c:pt>
                <c:pt idx="68859">
                  <c:v>44129.121527777781</c:v>
                </c:pt>
                <c:pt idx="68860">
                  <c:v>44129.125</c:v>
                </c:pt>
                <c:pt idx="68861">
                  <c:v>44129.128472222219</c:v>
                </c:pt>
                <c:pt idx="68862">
                  <c:v>44129.131944444445</c:v>
                </c:pt>
                <c:pt idx="68863">
                  <c:v>44129.135416666664</c:v>
                </c:pt>
                <c:pt idx="68864">
                  <c:v>44129.138888888891</c:v>
                </c:pt>
                <c:pt idx="68865">
                  <c:v>44129.142361111109</c:v>
                </c:pt>
                <c:pt idx="68866">
                  <c:v>44129.145833333336</c:v>
                </c:pt>
                <c:pt idx="68867">
                  <c:v>44129.149305555555</c:v>
                </c:pt>
                <c:pt idx="68868">
                  <c:v>44129.152777777781</c:v>
                </c:pt>
                <c:pt idx="68869">
                  <c:v>44129.15625</c:v>
                </c:pt>
                <c:pt idx="68870">
                  <c:v>44129.159722222219</c:v>
                </c:pt>
                <c:pt idx="68871">
                  <c:v>44129.163194444445</c:v>
                </c:pt>
                <c:pt idx="68872">
                  <c:v>44129.166666666664</c:v>
                </c:pt>
                <c:pt idx="68873">
                  <c:v>44129.170138888891</c:v>
                </c:pt>
                <c:pt idx="68874">
                  <c:v>44129.173611111109</c:v>
                </c:pt>
                <c:pt idx="68875">
                  <c:v>44129.177083333336</c:v>
                </c:pt>
                <c:pt idx="68876">
                  <c:v>44129.180555555555</c:v>
                </c:pt>
                <c:pt idx="68877">
                  <c:v>44129.184027777781</c:v>
                </c:pt>
                <c:pt idx="68878">
                  <c:v>44129.1875</c:v>
                </c:pt>
                <c:pt idx="68879">
                  <c:v>44129.190972222219</c:v>
                </c:pt>
                <c:pt idx="68880">
                  <c:v>44129.194444444445</c:v>
                </c:pt>
                <c:pt idx="68881">
                  <c:v>44129.197916666664</c:v>
                </c:pt>
                <c:pt idx="68882">
                  <c:v>44129.201388888891</c:v>
                </c:pt>
                <c:pt idx="68883">
                  <c:v>44129.204861111109</c:v>
                </c:pt>
                <c:pt idx="68884">
                  <c:v>44129.208333333336</c:v>
                </c:pt>
                <c:pt idx="68885">
                  <c:v>44129.211805555555</c:v>
                </c:pt>
                <c:pt idx="68886">
                  <c:v>44129.215277777781</c:v>
                </c:pt>
                <c:pt idx="68887">
                  <c:v>44129.21875</c:v>
                </c:pt>
                <c:pt idx="68888">
                  <c:v>44129.222222222219</c:v>
                </c:pt>
                <c:pt idx="68889">
                  <c:v>44129.225694444445</c:v>
                </c:pt>
                <c:pt idx="68890">
                  <c:v>44129.229166666664</c:v>
                </c:pt>
                <c:pt idx="68891">
                  <c:v>44129.232638888891</c:v>
                </c:pt>
                <c:pt idx="68892">
                  <c:v>44129.236111111109</c:v>
                </c:pt>
                <c:pt idx="68893">
                  <c:v>44129.239583333336</c:v>
                </c:pt>
                <c:pt idx="68894">
                  <c:v>44129.243055555555</c:v>
                </c:pt>
                <c:pt idx="68895">
                  <c:v>44129.246527777781</c:v>
                </c:pt>
                <c:pt idx="68896">
                  <c:v>44129.25</c:v>
                </c:pt>
                <c:pt idx="68897">
                  <c:v>44129.253472222219</c:v>
                </c:pt>
                <c:pt idx="68898">
                  <c:v>44129.256944444445</c:v>
                </c:pt>
                <c:pt idx="68899">
                  <c:v>44129.260416666664</c:v>
                </c:pt>
                <c:pt idx="68900">
                  <c:v>44129.263888888891</c:v>
                </c:pt>
                <c:pt idx="68901">
                  <c:v>44129.267361111109</c:v>
                </c:pt>
                <c:pt idx="68902">
                  <c:v>44129.270833333336</c:v>
                </c:pt>
                <c:pt idx="68903">
                  <c:v>44129.274305555555</c:v>
                </c:pt>
                <c:pt idx="68904">
                  <c:v>44129.277777777781</c:v>
                </c:pt>
                <c:pt idx="68905">
                  <c:v>44129.28125</c:v>
                </c:pt>
                <c:pt idx="68906">
                  <c:v>44129.284722222219</c:v>
                </c:pt>
                <c:pt idx="68907">
                  <c:v>44129.288194444445</c:v>
                </c:pt>
                <c:pt idx="68908">
                  <c:v>44129.291666666664</c:v>
                </c:pt>
                <c:pt idx="68909">
                  <c:v>44129.295138888891</c:v>
                </c:pt>
                <c:pt idx="68910">
                  <c:v>44129.298611111109</c:v>
                </c:pt>
                <c:pt idx="68911">
                  <c:v>44129.302083333336</c:v>
                </c:pt>
                <c:pt idx="68912">
                  <c:v>44129.305555555555</c:v>
                </c:pt>
                <c:pt idx="68913">
                  <c:v>44129.309027777781</c:v>
                </c:pt>
                <c:pt idx="68914">
                  <c:v>44129.3125</c:v>
                </c:pt>
                <c:pt idx="68915">
                  <c:v>44129.315972222219</c:v>
                </c:pt>
                <c:pt idx="68916">
                  <c:v>44129.319444444445</c:v>
                </c:pt>
                <c:pt idx="68917">
                  <c:v>44129.322916666664</c:v>
                </c:pt>
                <c:pt idx="68918">
                  <c:v>44129.326388888891</c:v>
                </c:pt>
                <c:pt idx="68919">
                  <c:v>44129.329861111109</c:v>
                </c:pt>
                <c:pt idx="68920">
                  <c:v>44129.333333333336</c:v>
                </c:pt>
                <c:pt idx="68921">
                  <c:v>44129.336805555555</c:v>
                </c:pt>
                <c:pt idx="68922">
                  <c:v>44129.340277777781</c:v>
                </c:pt>
                <c:pt idx="68923">
                  <c:v>44129.34375</c:v>
                </c:pt>
                <c:pt idx="68924">
                  <c:v>44129.347222222219</c:v>
                </c:pt>
                <c:pt idx="68925">
                  <c:v>44129.350694444445</c:v>
                </c:pt>
                <c:pt idx="68926">
                  <c:v>44129.354166666664</c:v>
                </c:pt>
                <c:pt idx="68927">
                  <c:v>44129.357638888891</c:v>
                </c:pt>
                <c:pt idx="68928">
                  <c:v>44129.361111111109</c:v>
                </c:pt>
                <c:pt idx="68929">
                  <c:v>44129.364583333336</c:v>
                </c:pt>
                <c:pt idx="68930">
                  <c:v>44129.368055555555</c:v>
                </c:pt>
                <c:pt idx="68931">
                  <c:v>44129.371527777781</c:v>
                </c:pt>
                <c:pt idx="68932">
                  <c:v>44129.375</c:v>
                </c:pt>
                <c:pt idx="68933">
                  <c:v>44129.378472222219</c:v>
                </c:pt>
                <c:pt idx="68934">
                  <c:v>44129.381944444445</c:v>
                </c:pt>
                <c:pt idx="68935">
                  <c:v>44129.385416666664</c:v>
                </c:pt>
                <c:pt idx="68936">
                  <c:v>44129.388888888891</c:v>
                </c:pt>
                <c:pt idx="68937">
                  <c:v>44129.392361111109</c:v>
                </c:pt>
                <c:pt idx="68938">
                  <c:v>44129.395833333336</c:v>
                </c:pt>
                <c:pt idx="68939">
                  <c:v>44129.399305555555</c:v>
                </c:pt>
                <c:pt idx="68940">
                  <c:v>44129.402777777781</c:v>
                </c:pt>
                <c:pt idx="68941">
                  <c:v>44129.40625</c:v>
                </c:pt>
                <c:pt idx="68942">
                  <c:v>44129.409722222219</c:v>
                </c:pt>
                <c:pt idx="68943">
                  <c:v>44129.413194444445</c:v>
                </c:pt>
                <c:pt idx="68944">
                  <c:v>44129.416666666664</c:v>
                </c:pt>
                <c:pt idx="68945">
                  <c:v>44129.420138888891</c:v>
                </c:pt>
                <c:pt idx="68946">
                  <c:v>44129.423611111109</c:v>
                </c:pt>
                <c:pt idx="68947">
                  <c:v>44129.427083333336</c:v>
                </c:pt>
                <c:pt idx="68948">
                  <c:v>44129.430555555555</c:v>
                </c:pt>
                <c:pt idx="68949">
                  <c:v>44129.434027777781</c:v>
                </c:pt>
                <c:pt idx="68950">
                  <c:v>44129.4375</c:v>
                </c:pt>
                <c:pt idx="68951">
                  <c:v>44129.440972222219</c:v>
                </c:pt>
                <c:pt idx="68952">
                  <c:v>44129.444444444445</c:v>
                </c:pt>
                <c:pt idx="68953">
                  <c:v>44129.447916666664</c:v>
                </c:pt>
                <c:pt idx="68954">
                  <c:v>44129.451388888891</c:v>
                </c:pt>
                <c:pt idx="68955">
                  <c:v>44129.454861111109</c:v>
                </c:pt>
                <c:pt idx="68956">
                  <c:v>44129.458333333336</c:v>
                </c:pt>
                <c:pt idx="68957">
                  <c:v>44129.461805555555</c:v>
                </c:pt>
                <c:pt idx="68958">
                  <c:v>44129.465277777781</c:v>
                </c:pt>
                <c:pt idx="68959">
                  <c:v>44129.46875</c:v>
                </c:pt>
                <c:pt idx="68960">
                  <c:v>44129.472222222219</c:v>
                </c:pt>
                <c:pt idx="68961">
                  <c:v>44129.475694444445</c:v>
                </c:pt>
                <c:pt idx="68962">
                  <c:v>44129.479166666664</c:v>
                </c:pt>
                <c:pt idx="68963">
                  <c:v>44129.482638888891</c:v>
                </c:pt>
                <c:pt idx="68964">
                  <c:v>44129.486111111109</c:v>
                </c:pt>
                <c:pt idx="68965">
                  <c:v>44129.489583333336</c:v>
                </c:pt>
                <c:pt idx="68966">
                  <c:v>44129.493055555555</c:v>
                </c:pt>
                <c:pt idx="68967">
                  <c:v>44129.496527777781</c:v>
                </c:pt>
                <c:pt idx="68968">
                  <c:v>44129.5</c:v>
                </c:pt>
                <c:pt idx="68969">
                  <c:v>44129.503472222219</c:v>
                </c:pt>
                <c:pt idx="68970">
                  <c:v>44129.506944444445</c:v>
                </c:pt>
                <c:pt idx="68971">
                  <c:v>44129.510416666664</c:v>
                </c:pt>
                <c:pt idx="68972">
                  <c:v>44129.513888888891</c:v>
                </c:pt>
                <c:pt idx="68973">
                  <c:v>44129.517361111109</c:v>
                </c:pt>
                <c:pt idx="68974">
                  <c:v>44129.520833333336</c:v>
                </c:pt>
                <c:pt idx="68975">
                  <c:v>44129.524305555555</c:v>
                </c:pt>
                <c:pt idx="68976">
                  <c:v>44129.527777777781</c:v>
                </c:pt>
                <c:pt idx="68977">
                  <c:v>44129.53125</c:v>
                </c:pt>
                <c:pt idx="68978">
                  <c:v>44129.534722222219</c:v>
                </c:pt>
                <c:pt idx="68979">
                  <c:v>44129.538194444445</c:v>
                </c:pt>
                <c:pt idx="68980">
                  <c:v>44129.541666666664</c:v>
                </c:pt>
                <c:pt idx="68981">
                  <c:v>44129.545138888891</c:v>
                </c:pt>
                <c:pt idx="68982">
                  <c:v>44129.548611111109</c:v>
                </c:pt>
                <c:pt idx="68983">
                  <c:v>44129.552083333336</c:v>
                </c:pt>
                <c:pt idx="68984">
                  <c:v>44129.555555555555</c:v>
                </c:pt>
                <c:pt idx="68985">
                  <c:v>44129.559027777781</c:v>
                </c:pt>
                <c:pt idx="68986">
                  <c:v>44129.5625</c:v>
                </c:pt>
                <c:pt idx="68987">
                  <c:v>44129.565972222219</c:v>
                </c:pt>
                <c:pt idx="68988">
                  <c:v>44129.569444444445</c:v>
                </c:pt>
                <c:pt idx="68989">
                  <c:v>44129.572916666664</c:v>
                </c:pt>
                <c:pt idx="68990">
                  <c:v>44129.576388888891</c:v>
                </c:pt>
                <c:pt idx="68991">
                  <c:v>44129.579861111109</c:v>
                </c:pt>
                <c:pt idx="68992">
                  <c:v>44129.583333333336</c:v>
                </c:pt>
                <c:pt idx="68993">
                  <c:v>44129.586805555555</c:v>
                </c:pt>
                <c:pt idx="68994">
                  <c:v>44129.590277777781</c:v>
                </c:pt>
                <c:pt idx="68995">
                  <c:v>44129.59375</c:v>
                </c:pt>
                <c:pt idx="68996">
                  <c:v>44129.597222222219</c:v>
                </c:pt>
                <c:pt idx="68997">
                  <c:v>44129.600694444445</c:v>
                </c:pt>
                <c:pt idx="68998">
                  <c:v>44129.604166666664</c:v>
                </c:pt>
                <c:pt idx="68999">
                  <c:v>44129.607638888891</c:v>
                </c:pt>
                <c:pt idx="69000">
                  <c:v>44129.611111111109</c:v>
                </c:pt>
                <c:pt idx="69001">
                  <c:v>44129.614583333336</c:v>
                </c:pt>
                <c:pt idx="69002">
                  <c:v>44129.618055555555</c:v>
                </c:pt>
                <c:pt idx="69003">
                  <c:v>44129.621527777781</c:v>
                </c:pt>
                <c:pt idx="69004">
                  <c:v>44129.625</c:v>
                </c:pt>
                <c:pt idx="69005">
                  <c:v>44129.628472222219</c:v>
                </c:pt>
                <c:pt idx="69006">
                  <c:v>44129.631944444445</c:v>
                </c:pt>
                <c:pt idx="69007">
                  <c:v>44129.635416666664</c:v>
                </c:pt>
                <c:pt idx="69008">
                  <c:v>44129.638888888891</c:v>
                </c:pt>
                <c:pt idx="69009">
                  <c:v>44129.642361111109</c:v>
                </c:pt>
                <c:pt idx="69010">
                  <c:v>44129.645833333336</c:v>
                </c:pt>
                <c:pt idx="69011">
                  <c:v>44129.649305555555</c:v>
                </c:pt>
                <c:pt idx="69012">
                  <c:v>44129.652777777781</c:v>
                </c:pt>
                <c:pt idx="69013">
                  <c:v>44129.65625</c:v>
                </c:pt>
                <c:pt idx="69014">
                  <c:v>44129.659722222219</c:v>
                </c:pt>
                <c:pt idx="69015">
                  <c:v>44129.663194444445</c:v>
                </c:pt>
                <c:pt idx="69016">
                  <c:v>44129.666666666664</c:v>
                </c:pt>
                <c:pt idx="69017">
                  <c:v>44129.670138888891</c:v>
                </c:pt>
                <c:pt idx="69018">
                  <c:v>44129.673611111109</c:v>
                </c:pt>
                <c:pt idx="69019">
                  <c:v>44129.677083333336</c:v>
                </c:pt>
                <c:pt idx="69020">
                  <c:v>44129.680555555555</c:v>
                </c:pt>
                <c:pt idx="69021">
                  <c:v>44129.684027777781</c:v>
                </c:pt>
                <c:pt idx="69022">
                  <c:v>44129.6875</c:v>
                </c:pt>
                <c:pt idx="69023">
                  <c:v>44129.690972222219</c:v>
                </c:pt>
                <c:pt idx="69024">
                  <c:v>44129.694444444445</c:v>
                </c:pt>
                <c:pt idx="69025">
                  <c:v>44129.697916666664</c:v>
                </c:pt>
                <c:pt idx="69026">
                  <c:v>44129.701388888891</c:v>
                </c:pt>
                <c:pt idx="69027">
                  <c:v>44129.704861111109</c:v>
                </c:pt>
                <c:pt idx="69028">
                  <c:v>44129.708333333336</c:v>
                </c:pt>
                <c:pt idx="69029">
                  <c:v>44129.711805555555</c:v>
                </c:pt>
                <c:pt idx="69030">
                  <c:v>44129.715277777781</c:v>
                </c:pt>
                <c:pt idx="69031">
                  <c:v>44129.71875</c:v>
                </c:pt>
                <c:pt idx="69032">
                  <c:v>44129.722222222219</c:v>
                </c:pt>
                <c:pt idx="69033">
                  <c:v>44129.725694444445</c:v>
                </c:pt>
                <c:pt idx="69034">
                  <c:v>44129.729166666664</c:v>
                </c:pt>
                <c:pt idx="69035">
                  <c:v>44129.732638888891</c:v>
                </c:pt>
                <c:pt idx="69036">
                  <c:v>44129.736111111109</c:v>
                </c:pt>
                <c:pt idx="69037">
                  <c:v>44129.739583333336</c:v>
                </c:pt>
                <c:pt idx="69038">
                  <c:v>44129.743055555555</c:v>
                </c:pt>
                <c:pt idx="69039">
                  <c:v>44129.746527777781</c:v>
                </c:pt>
                <c:pt idx="69040">
                  <c:v>44129.75</c:v>
                </c:pt>
                <c:pt idx="69041">
                  <c:v>44129.753472222219</c:v>
                </c:pt>
                <c:pt idx="69042">
                  <c:v>44129.756944444445</c:v>
                </c:pt>
                <c:pt idx="69043">
                  <c:v>44129.760416666664</c:v>
                </c:pt>
                <c:pt idx="69044">
                  <c:v>44129.763888888891</c:v>
                </c:pt>
                <c:pt idx="69045">
                  <c:v>44129.767361111109</c:v>
                </c:pt>
                <c:pt idx="69046">
                  <c:v>44129.770833333336</c:v>
                </c:pt>
                <c:pt idx="69047">
                  <c:v>44129.774305555555</c:v>
                </c:pt>
                <c:pt idx="69048">
                  <c:v>44129.777777777781</c:v>
                </c:pt>
                <c:pt idx="69049">
                  <c:v>44129.78125</c:v>
                </c:pt>
                <c:pt idx="69050">
                  <c:v>44129.784722222219</c:v>
                </c:pt>
                <c:pt idx="69051">
                  <c:v>44129.788194444445</c:v>
                </c:pt>
                <c:pt idx="69052">
                  <c:v>44129.791666666664</c:v>
                </c:pt>
                <c:pt idx="69053">
                  <c:v>44129.795138888891</c:v>
                </c:pt>
                <c:pt idx="69054">
                  <c:v>44129.798611111109</c:v>
                </c:pt>
                <c:pt idx="69055">
                  <c:v>44129.802083333336</c:v>
                </c:pt>
                <c:pt idx="69056">
                  <c:v>44129.805555555555</c:v>
                </c:pt>
                <c:pt idx="69057">
                  <c:v>44129.809027777781</c:v>
                </c:pt>
                <c:pt idx="69058">
                  <c:v>44129.8125</c:v>
                </c:pt>
                <c:pt idx="69059">
                  <c:v>44129.815972222219</c:v>
                </c:pt>
                <c:pt idx="69060">
                  <c:v>44129.819444444445</c:v>
                </c:pt>
                <c:pt idx="69061">
                  <c:v>44129.822916666664</c:v>
                </c:pt>
                <c:pt idx="69062">
                  <c:v>44129.826388888891</c:v>
                </c:pt>
                <c:pt idx="69063">
                  <c:v>44129.829861111109</c:v>
                </c:pt>
                <c:pt idx="69064">
                  <c:v>44129.833333333336</c:v>
                </c:pt>
                <c:pt idx="69065">
                  <c:v>44129.836805555555</c:v>
                </c:pt>
                <c:pt idx="69066">
                  <c:v>44129.840277777781</c:v>
                </c:pt>
                <c:pt idx="69067">
                  <c:v>44129.84375</c:v>
                </c:pt>
                <c:pt idx="69068">
                  <c:v>44129.847222222219</c:v>
                </c:pt>
                <c:pt idx="69069">
                  <c:v>44129.850694444445</c:v>
                </c:pt>
                <c:pt idx="69070">
                  <c:v>44129.854166666664</c:v>
                </c:pt>
                <c:pt idx="69071">
                  <c:v>44129.857638888891</c:v>
                </c:pt>
                <c:pt idx="69072">
                  <c:v>44129.861111111109</c:v>
                </c:pt>
                <c:pt idx="69073">
                  <c:v>44129.864583333336</c:v>
                </c:pt>
                <c:pt idx="69074">
                  <c:v>44129.868055555555</c:v>
                </c:pt>
                <c:pt idx="69075">
                  <c:v>44129.871527777781</c:v>
                </c:pt>
                <c:pt idx="69076">
                  <c:v>44129.875</c:v>
                </c:pt>
                <c:pt idx="69077">
                  <c:v>44129.878472222219</c:v>
                </c:pt>
                <c:pt idx="69078">
                  <c:v>44129.881944444445</c:v>
                </c:pt>
                <c:pt idx="69079">
                  <c:v>44129.885416666664</c:v>
                </c:pt>
                <c:pt idx="69080">
                  <c:v>44129.888888888891</c:v>
                </c:pt>
                <c:pt idx="69081">
                  <c:v>44129.892361111109</c:v>
                </c:pt>
                <c:pt idx="69082">
                  <c:v>44129.895833333336</c:v>
                </c:pt>
                <c:pt idx="69083">
                  <c:v>44129.899305555555</c:v>
                </c:pt>
                <c:pt idx="69084">
                  <c:v>44129.902777777781</c:v>
                </c:pt>
                <c:pt idx="69085">
                  <c:v>44129.90625</c:v>
                </c:pt>
                <c:pt idx="69086">
                  <c:v>44129.909722222219</c:v>
                </c:pt>
                <c:pt idx="69087">
                  <c:v>44129.913194444445</c:v>
                </c:pt>
                <c:pt idx="69088">
                  <c:v>44129.916666666664</c:v>
                </c:pt>
                <c:pt idx="69089">
                  <c:v>44129.920138888891</c:v>
                </c:pt>
                <c:pt idx="69090">
                  <c:v>44129.923611111109</c:v>
                </c:pt>
                <c:pt idx="69091">
                  <c:v>44129.927083333336</c:v>
                </c:pt>
                <c:pt idx="69092">
                  <c:v>44129.930555555555</c:v>
                </c:pt>
                <c:pt idx="69093">
                  <c:v>44129.934027777781</c:v>
                </c:pt>
                <c:pt idx="69094">
                  <c:v>44129.9375</c:v>
                </c:pt>
                <c:pt idx="69095">
                  <c:v>44129.940972222219</c:v>
                </c:pt>
                <c:pt idx="69096">
                  <c:v>44129.944444444445</c:v>
                </c:pt>
                <c:pt idx="69097">
                  <c:v>44129.947916666664</c:v>
                </c:pt>
                <c:pt idx="69098">
                  <c:v>44129.951388888891</c:v>
                </c:pt>
                <c:pt idx="69099">
                  <c:v>44129.954861111109</c:v>
                </c:pt>
                <c:pt idx="69100">
                  <c:v>44129.958333333336</c:v>
                </c:pt>
                <c:pt idx="69101">
                  <c:v>44129.961805555555</c:v>
                </c:pt>
                <c:pt idx="69102">
                  <c:v>44129.965277777781</c:v>
                </c:pt>
                <c:pt idx="69103">
                  <c:v>44129.96875</c:v>
                </c:pt>
                <c:pt idx="69104">
                  <c:v>44129.972222222219</c:v>
                </c:pt>
                <c:pt idx="69105">
                  <c:v>44129.975694444445</c:v>
                </c:pt>
                <c:pt idx="69106">
                  <c:v>44129.979166666664</c:v>
                </c:pt>
                <c:pt idx="69107">
                  <c:v>44129.982638888891</c:v>
                </c:pt>
                <c:pt idx="69108">
                  <c:v>44129.986111111109</c:v>
                </c:pt>
                <c:pt idx="69109">
                  <c:v>44129.989583333336</c:v>
                </c:pt>
                <c:pt idx="69110">
                  <c:v>44129.993055555555</c:v>
                </c:pt>
                <c:pt idx="69111">
                  <c:v>44129.996527777781</c:v>
                </c:pt>
                <c:pt idx="69112">
                  <c:v>44130</c:v>
                </c:pt>
                <c:pt idx="69113">
                  <c:v>44130.003472222219</c:v>
                </c:pt>
                <c:pt idx="69114">
                  <c:v>44130.006944444445</c:v>
                </c:pt>
                <c:pt idx="69115">
                  <c:v>44130.010416666664</c:v>
                </c:pt>
                <c:pt idx="69116">
                  <c:v>44130.013888888891</c:v>
                </c:pt>
                <c:pt idx="69117">
                  <c:v>44130.017361111109</c:v>
                </c:pt>
                <c:pt idx="69118">
                  <c:v>44130.020833333336</c:v>
                </c:pt>
                <c:pt idx="69119">
                  <c:v>44130.024305555555</c:v>
                </c:pt>
                <c:pt idx="69120">
                  <c:v>44130.027777777781</c:v>
                </c:pt>
                <c:pt idx="69121">
                  <c:v>44130.03125</c:v>
                </c:pt>
                <c:pt idx="69122">
                  <c:v>44130.034722222219</c:v>
                </c:pt>
                <c:pt idx="69123">
                  <c:v>44130.038194444445</c:v>
                </c:pt>
                <c:pt idx="69124">
                  <c:v>44130.041666666664</c:v>
                </c:pt>
                <c:pt idx="69125">
                  <c:v>44130.045138888891</c:v>
                </c:pt>
                <c:pt idx="69126">
                  <c:v>44130.048611111109</c:v>
                </c:pt>
                <c:pt idx="69127">
                  <c:v>44130.052083333336</c:v>
                </c:pt>
                <c:pt idx="69128">
                  <c:v>44130.055555555555</c:v>
                </c:pt>
                <c:pt idx="69129">
                  <c:v>44130.059027777781</c:v>
                </c:pt>
                <c:pt idx="69130">
                  <c:v>44130.0625</c:v>
                </c:pt>
                <c:pt idx="69131">
                  <c:v>44130.065972222219</c:v>
                </c:pt>
                <c:pt idx="69132">
                  <c:v>44130.069444444445</c:v>
                </c:pt>
                <c:pt idx="69133">
                  <c:v>44130.072916666664</c:v>
                </c:pt>
                <c:pt idx="69134">
                  <c:v>44130.076388888891</c:v>
                </c:pt>
                <c:pt idx="69135">
                  <c:v>44130.079861111109</c:v>
                </c:pt>
                <c:pt idx="69136">
                  <c:v>44130.083333333336</c:v>
                </c:pt>
                <c:pt idx="69137">
                  <c:v>44130.086805555555</c:v>
                </c:pt>
                <c:pt idx="69138">
                  <c:v>44130.090277777781</c:v>
                </c:pt>
                <c:pt idx="69139">
                  <c:v>44130.09375</c:v>
                </c:pt>
                <c:pt idx="69140">
                  <c:v>44130.097222222219</c:v>
                </c:pt>
                <c:pt idx="69141">
                  <c:v>44130.100694444445</c:v>
                </c:pt>
                <c:pt idx="69142">
                  <c:v>44130.104166666664</c:v>
                </c:pt>
                <c:pt idx="69143">
                  <c:v>44130.107638888891</c:v>
                </c:pt>
                <c:pt idx="69144">
                  <c:v>44130.111111111109</c:v>
                </c:pt>
                <c:pt idx="69145">
                  <c:v>44130.114583333336</c:v>
                </c:pt>
                <c:pt idx="69146">
                  <c:v>44130.118055555555</c:v>
                </c:pt>
                <c:pt idx="69147">
                  <c:v>44130.121527777781</c:v>
                </c:pt>
                <c:pt idx="69148">
                  <c:v>44130.125</c:v>
                </c:pt>
                <c:pt idx="69149">
                  <c:v>44130.128472222219</c:v>
                </c:pt>
                <c:pt idx="69150">
                  <c:v>44130.131944444445</c:v>
                </c:pt>
                <c:pt idx="69151">
                  <c:v>44130.135416666664</c:v>
                </c:pt>
                <c:pt idx="69152">
                  <c:v>44130.138888888891</c:v>
                </c:pt>
                <c:pt idx="69153">
                  <c:v>44130.142361111109</c:v>
                </c:pt>
                <c:pt idx="69154">
                  <c:v>44130.145833333336</c:v>
                </c:pt>
                <c:pt idx="69155">
                  <c:v>44130.149305555555</c:v>
                </c:pt>
                <c:pt idx="69156">
                  <c:v>44130.152777777781</c:v>
                </c:pt>
                <c:pt idx="69157">
                  <c:v>44130.15625</c:v>
                </c:pt>
                <c:pt idx="69158">
                  <c:v>44130.159722222219</c:v>
                </c:pt>
                <c:pt idx="69159">
                  <c:v>44130.163194444445</c:v>
                </c:pt>
                <c:pt idx="69160">
                  <c:v>44130.166666666664</c:v>
                </c:pt>
                <c:pt idx="69161">
                  <c:v>44130.170138888891</c:v>
                </c:pt>
                <c:pt idx="69162">
                  <c:v>44130.173611111109</c:v>
                </c:pt>
                <c:pt idx="69163">
                  <c:v>44130.177083333336</c:v>
                </c:pt>
                <c:pt idx="69164">
                  <c:v>44130.180555555555</c:v>
                </c:pt>
                <c:pt idx="69165">
                  <c:v>44130.184027777781</c:v>
                </c:pt>
                <c:pt idx="69166">
                  <c:v>44130.1875</c:v>
                </c:pt>
                <c:pt idx="69167">
                  <c:v>44130.190972222219</c:v>
                </c:pt>
                <c:pt idx="69168">
                  <c:v>44130.194444444445</c:v>
                </c:pt>
                <c:pt idx="69169">
                  <c:v>44130.197916666664</c:v>
                </c:pt>
                <c:pt idx="69170">
                  <c:v>44130.201388888891</c:v>
                </c:pt>
                <c:pt idx="69171">
                  <c:v>44130.204861111109</c:v>
                </c:pt>
                <c:pt idx="69172">
                  <c:v>44130.208333333336</c:v>
                </c:pt>
                <c:pt idx="69173">
                  <c:v>44130.211805555555</c:v>
                </c:pt>
                <c:pt idx="69174">
                  <c:v>44130.215277777781</c:v>
                </c:pt>
                <c:pt idx="69175">
                  <c:v>44130.21875</c:v>
                </c:pt>
                <c:pt idx="69176">
                  <c:v>44130.222222222219</c:v>
                </c:pt>
                <c:pt idx="69177">
                  <c:v>44130.225694444445</c:v>
                </c:pt>
                <c:pt idx="69178">
                  <c:v>44130.229166666664</c:v>
                </c:pt>
                <c:pt idx="69179">
                  <c:v>44130.232638888891</c:v>
                </c:pt>
                <c:pt idx="69180">
                  <c:v>44130.236111111109</c:v>
                </c:pt>
                <c:pt idx="69181">
                  <c:v>44130.239583333336</c:v>
                </c:pt>
                <c:pt idx="69182">
                  <c:v>44130.243055555555</c:v>
                </c:pt>
                <c:pt idx="69183">
                  <c:v>44130.246527777781</c:v>
                </c:pt>
                <c:pt idx="69184">
                  <c:v>44130.25</c:v>
                </c:pt>
                <c:pt idx="69185">
                  <c:v>44130.253472222219</c:v>
                </c:pt>
                <c:pt idx="69186">
                  <c:v>44130.256944444445</c:v>
                </c:pt>
                <c:pt idx="69187">
                  <c:v>44130.260416666664</c:v>
                </c:pt>
                <c:pt idx="69188">
                  <c:v>44130.263888888891</c:v>
                </c:pt>
                <c:pt idx="69189">
                  <c:v>44130.267361111109</c:v>
                </c:pt>
                <c:pt idx="69190">
                  <c:v>44130.270833333336</c:v>
                </c:pt>
                <c:pt idx="69191">
                  <c:v>44130.274305555555</c:v>
                </c:pt>
                <c:pt idx="69192">
                  <c:v>44130.277777777781</c:v>
                </c:pt>
                <c:pt idx="69193">
                  <c:v>44130.28125</c:v>
                </c:pt>
                <c:pt idx="69194">
                  <c:v>44130.284722222219</c:v>
                </c:pt>
                <c:pt idx="69195">
                  <c:v>44130.288194444445</c:v>
                </c:pt>
                <c:pt idx="69196">
                  <c:v>44130.291666666664</c:v>
                </c:pt>
                <c:pt idx="69197">
                  <c:v>44130.295138888891</c:v>
                </c:pt>
                <c:pt idx="69198">
                  <c:v>44130.298611111109</c:v>
                </c:pt>
                <c:pt idx="69199">
                  <c:v>44130.302083333336</c:v>
                </c:pt>
                <c:pt idx="69200">
                  <c:v>44130.305555555555</c:v>
                </c:pt>
                <c:pt idx="69201">
                  <c:v>44130.309027777781</c:v>
                </c:pt>
                <c:pt idx="69202">
                  <c:v>44130.3125</c:v>
                </c:pt>
                <c:pt idx="69203">
                  <c:v>44130.315972222219</c:v>
                </c:pt>
                <c:pt idx="69204">
                  <c:v>44130.319444444445</c:v>
                </c:pt>
                <c:pt idx="69205">
                  <c:v>44130.322916666664</c:v>
                </c:pt>
                <c:pt idx="69206">
                  <c:v>44130.326388888891</c:v>
                </c:pt>
                <c:pt idx="69207">
                  <c:v>44130.329861111109</c:v>
                </c:pt>
                <c:pt idx="69208">
                  <c:v>44130.333333333336</c:v>
                </c:pt>
                <c:pt idx="69209">
                  <c:v>44130.336805555555</c:v>
                </c:pt>
                <c:pt idx="69210">
                  <c:v>44130.340277777781</c:v>
                </c:pt>
                <c:pt idx="69211">
                  <c:v>44130.34375</c:v>
                </c:pt>
                <c:pt idx="69212">
                  <c:v>44130.347222222219</c:v>
                </c:pt>
                <c:pt idx="69213">
                  <c:v>44130.350694444445</c:v>
                </c:pt>
                <c:pt idx="69214">
                  <c:v>44130.354166666664</c:v>
                </c:pt>
                <c:pt idx="69215">
                  <c:v>44130.357638888891</c:v>
                </c:pt>
                <c:pt idx="69216">
                  <c:v>44130.361111111109</c:v>
                </c:pt>
                <c:pt idx="69217">
                  <c:v>44130.364583333336</c:v>
                </c:pt>
                <c:pt idx="69218">
                  <c:v>44130.368055555555</c:v>
                </c:pt>
                <c:pt idx="69219">
                  <c:v>44130.371527777781</c:v>
                </c:pt>
                <c:pt idx="69220">
                  <c:v>44130.375</c:v>
                </c:pt>
                <c:pt idx="69221">
                  <c:v>44130.378472222219</c:v>
                </c:pt>
                <c:pt idx="69222">
                  <c:v>44130.381944444445</c:v>
                </c:pt>
                <c:pt idx="69223">
                  <c:v>44130.385416666664</c:v>
                </c:pt>
                <c:pt idx="69224">
                  <c:v>44130.388888888891</c:v>
                </c:pt>
                <c:pt idx="69225">
                  <c:v>44130.392361111109</c:v>
                </c:pt>
                <c:pt idx="69226">
                  <c:v>44130.395833333336</c:v>
                </c:pt>
                <c:pt idx="69227">
                  <c:v>44130.399305555555</c:v>
                </c:pt>
                <c:pt idx="69228">
                  <c:v>44130.402777777781</c:v>
                </c:pt>
                <c:pt idx="69229">
                  <c:v>44130.40625</c:v>
                </c:pt>
                <c:pt idx="69230">
                  <c:v>44130.409722222219</c:v>
                </c:pt>
                <c:pt idx="69231">
                  <c:v>44130.413194444445</c:v>
                </c:pt>
                <c:pt idx="69232">
                  <c:v>44130.416666666664</c:v>
                </c:pt>
                <c:pt idx="69233">
                  <c:v>44130.420138888891</c:v>
                </c:pt>
                <c:pt idx="69234">
                  <c:v>44130.423611111109</c:v>
                </c:pt>
                <c:pt idx="69235">
                  <c:v>44130.427083333336</c:v>
                </c:pt>
                <c:pt idx="69236">
                  <c:v>44130.430555555555</c:v>
                </c:pt>
                <c:pt idx="69237">
                  <c:v>44130.434027777781</c:v>
                </c:pt>
                <c:pt idx="69238">
                  <c:v>44130.4375</c:v>
                </c:pt>
                <c:pt idx="69239">
                  <c:v>44130.440972222219</c:v>
                </c:pt>
                <c:pt idx="69240">
                  <c:v>44130.444444444445</c:v>
                </c:pt>
                <c:pt idx="69241">
                  <c:v>44130.447916666664</c:v>
                </c:pt>
                <c:pt idx="69242">
                  <c:v>44130.451388888891</c:v>
                </c:pt>
                <c:pt idx="69243">
                  <c:v>44130.454861111109</c:v>
                </c:pt>
                <c:pt idx="69244">
                  <c:v>44130.458333333336</c:v>
                </c:pt>
                <c:pt idx="69245">
                  <c:v>44130.461805555555</c:v>
                </c:pt>
                <c:pt idx="69246">
                  <c:v>44130.465277777781</c:v>
                </c:pt>
                <c:pt idx="69247">
                  <c:v>44130.46875</c:v>
                </c:pt>
                <c:pt idx="69248">
                  <c:v>44130.472222222219</c:v>
                </c:pt>
                <c:pt idx="69249">
                  <c:v>44130.475694444445</c:v>
                </c:pt>
                <c:pt idx="69250">
                  <c:v>44130.479166666664</c:v>
                </c:pt>
                <c:pt idx="69251">
                  <c:v>44130.482638888891</c:v>
                </c:pt>
                <c:pt idx="69252">
                  <c:v>44130.486111111109</c:v>
                </c:pt>
                <c:pt idx="69253">
                  <c:v>44130.489583333336</c:v>
                </c:pt>
                <c:pt idx="69254">
                  <c:v>44130.493055555555</c:v>
                </c:pt>
                <c:pt idx="69255">
                  <c:v>44130.496527777781</c:v>
                </c:pt>
                <c:pt idx="69256">
                  <c:v>44130.5</c:v>
                </c:pt>
                <c:pt idx="69257">
                  <c:v>44130.503472222219</c:v>
                </c:pt>
                <c:pt idx="69258">
                  <c:v>44130.506944444445</c:v>
                </c:pt>
                <c:pt idx="69259">
                  <c:v>44130.510416666664</c:v>
                </c:pt>
                <c:pt idx="69260">
                  <c:v>44130.513888888891</c:v>
                </c:pt>
                <c:pt idx="69261">
                  <c:v>44130.517361111109</c:v>
                </c:pt>
                <c:pt idx="69262">
                  <c:v>44130.520833333336</c:v>
                </c:pt>
                <c:pt idx="69263">
                  <c:v>44130.524305555555</c:v>
                </c:pt>
                <c:pt idx="69264">
                  <c:v>44130.527777777781</c:v>
                </c:pt>
                <c:pt idx="69265">
                  <c:v>44130.53125</c:v>
                </c:pt>
                <c:pt idx="69266">
                  <c:v>44130.534722222219</c:v>
                </c:pt>
                <c:pt idx="69267">
                  <c:v>44130.538194444445</c:v>
                </c:pt>
                <c:pt idx="69268">
                  <c:v>44130.541666666664</c:v>
                </c:pt>
                <c:pt idx="69269">
                  <c:v>44130.545138888891</c:v>
                </c:pt>
                <c:pt idx="69270">
                  <c:v>44130.548611111109</c:v>
                </c:pt>
                <c:pt idx="69271">
                  <c:v>44130.552083333336</c:v>
                </c:pt>
                <c:pt idx="69272">
                  <c:v>44130.555555555555</c:v>
                </c:pt>
                <c:pt idx="69273">
                  <c:v>44130.559027777781</c:v>
                </c:pt>
                <c:pt idx="69274">
                  <c:v>44130.5625</c:v>
                </c:pt>
                <c:pt idx="69275">
                  <c:v>44130.565972222219</c:v>
                </c:pt>
                <c:pt idx="69276">
                  <c:v>44130.569444444445</c:v>
                </c:pt>
                <c:pt idx="69277">
                  <c:v>44130.572916666664</c:v>
                </c:pt>
                <c:pt idx="69278">
                  <c:v>44130.576388888891</c:v>
                </c:pt>
                <c:pt idx="69279">
                  <c:v>44130.579861111109</c:v>
                </c:pt>
                <c:pt idx="69280">
                  <c:v>44130.583333333336</c:v>
                </c:pt>
                <c:pt idx="69281">
                  <c:v>44130.586805555555</c:v>
                </c:pt>
                <c:pt idx="69282">
                  <c:v>44130.590277777781</c:v>
                </c:pt>
                <c:pt idx="69283">
                  <c:v>44130.59375</c:v>
                </c:pt>
                <c:pt idx="69284">
                  <c:v>44130.597222222219</c:v>
                </c:pt>
                <c:pt idx="69285">
                  <c:v>44130.600694444445</c:v>
                </c:pt>
                <c:pt idx="69286">
                  <c:v>44130.604166666664</c:v>
                </c:pt>
                <c:pt idx="69287">
                  <c:v>44130.607638888891</c:v>
                </c:pt>
                <c:pt idx="69288">
                  <c:v>44130.611111111109</c:v>
                </c:pt>
                <c:pt idx="69289">
                  <c:v>44130.614583333336</c:v>
                </c:pt>
                <c:pt idx="69290">
                  <c:v>44130.618055555555</c:v>
                </c:pt>
                <c:pt idx="69291">
                  <c:v>44130.621527777781</c:v>
                </c:pt>
                <c:pt idx="69292">
                  <c:v>44130.625</c:v>
                </c:pt>
                <c:pt idx="69293">
                  <c:v>44130.628472222219</c:v>
                </c:pt>
                <c:pt idx="69294">
                  <c:v>44130.631944444445</c:v>
                </c:pt>
                <c:pt idx="69295">
                  <c:v>44130.635416666664</c:v>
                </c:pt>
                <c:pt idx="69296">
                  <c:v>44130.638888888891</c:v>
                </c:pt>
                <c:pt idx="69297">
                  <c:v>44130.642361111109</c:v>
                </c:pt>
                <c:pt idx="69298">
                  <c:v>44130.645833333336</c:v>
                </c:pt>
                <c:pt idx="69299">
                  <c:v>44130.649305555555</c:v>
                </c:pt>
                <c:pt idx="69300">
                  <c:v>44130.652777777781</c:v>
                </c:pt>
                <c:pt idx="69301">
                  <c:v>44130.65625</c:v>
                </c:pt>
                <c:pt idx="69302">
                  <c:v>44130.659722222219</c:v>
                </c:pt>
                <c:pt idx="69303">
                  <c:v>44130.663194444445</c:v>
                </c:pt>
                <c:pt idx="69304">
                  <c:v>44130.666666666664</c:v>
                </c:pt>
                <c:pt idx="69305">
                  <c:v>44130.670138888891</c:v>
                </c:pt>
                <c:pt idx="69306">
                  <c:v>44130.673611111109</c:v>
                </c:pt>
                <c:pt idx="69307">
                  <c:v>44130.677083333336</c:v>
                </c:pt>
                <c:pt idx="69308">
                  <c:v>44130.680555555555</c:v>
                </c:pt>
                <c:pt idx="69309">
                  <c:v>44130.684027777781</c:v>
                </c:pt>
                <c:pt idx="69310">
                  <c:v>44130.6875</c:v>
                </c:pt>
                <c:pt idx="69311">
                  <c:v>44130.690972222219</c:v>
                </c:pt>
                <c:pt idx="69312">
                  <c:v>44130.694444444445</c:v>
                </c:pt>
                <c:pt idx="69313">
                  <c:v>44130.697916666664</c:v>
                </c:pt>
                <c:pt idx="69314">
                  <c:v>44130.701388888891</c:v>
                </c:pt>
                <c:pt idx="69315">
                  <c:v>44130.704861111109</c:v>
                </c:pt>
                <c:pt idx="69316">
                  <c:v>44130.708333333336</c:v>
                </c:pt>
                <c:pt idx="69317">
                  <c:v>44130.711805555555</c:v>
                </c:pt>
                <c:pt idx="69318">
                  <c:v>44130.715277777781</c:v>
                </c:pt>
                <c:pt idx="69319">
                  <c:v>44130.71875</c:v>
                </c:pt>
                <c:pt idx="69320">
                  <c:v>44130.722222222219</c:v>
                </c:pt>
                <c:pt idx="69321">
                  <c:v>44130.725694444445</c:v>
                </c:pt>
                <c:pt idx="69322">
                  <c:v>44130.729166666664</c:v>
                </c:pt>
                <c:pt idx="69323">
                  <c:v>44130.732638888891</c:v>
                </c:pt>
                <c:pt idx="69324">
                  <c:v>44130.736111111109</c:v>
                </c:pt>
                <c:pt idx="69325">
                  <c:v>44130.739583333336</c:v>
                </c:pt>
                <c:pt idx="69326">
                  <c:v>44130.743055555555</c:v>
                </c:pt>
                <c:pt idx="69327">
                  <c:v>44130.746527777781</c:v>
                </c:pt>
                <c:pt idx="69328">
                  <c:v>44130.75</c:v>
                </c:pt>
                <c:pt idx="69329">
                  <c:v>44130.753472222219</c:v>
                </c:pt>
                <c:pt idx="69330">
                  <c:v>44130.756944444445</c:v>
                </c:pt>
                <c:pt idx="69331">
                  <c:v>44130.760416666664</c:v>
                </c:pt>
                <c:pt idx="69332">
                  <c:v>44130.763888888891</c:v>
                </c:pt>
                <c:pt idx="69333">
                  <c:v>44130.767361111109</c:v>
                </c:pt>
                <c:pt idx="69334">
                  <c:v>44130.770833333336</c:v>
                </c:pt>
                <c:pt idx="69335">
                  <c:v>44130.774305555555</c:v>
                </c:pt>
                <c:pt idx="69336">
                  <c:v>44130.777777777781</c:v>
                </c:pt>
                <c:pt idx="69337">
                  <c:v>44130.78125</c:v>
                </c:pt>
                <c:pt idx="69338">
                  <c:v>44130.784722222219</c:v>
                </c:pt>
                <c:pt idx="69339">
                  <c:v>44130.788194444445</c:v>
                </c:pt>
                <c:pt idx="69340">
                  <c:v>44130.791666666664</c:v>
                </c:pt>
                <c:pt idx="69341">
                  <c:v>44130.795138888891</c:v>
                </c:pt>
                <c:pt idx="69342">
                  <c:v>44130.798611111109</c:v>
                </c:pt>
                <c:pt idx="69343">
                  <c:v>44130.802083333336</c:v>
                </c:pt>
                <c:pt idx="69344">
                  <c:v>44130.805555555555</c:v>
                </c:pt>
                <c:pt idx="69345">
                  <c:v>44130.809027777781</c:v>
                </c:pt>
                <c:pt idx="69346">
                  <c:v>44130.8125</c:v>
                </c:pt>
                <c:pt idx="69347">
                  <c:v>44130.815972222219</c:v>
                </c:pt>
                <c:pt idx="69348">
                  <c:v>44130.819444444445</c:v>
                </c:pt>
                <c:pt idx="69349">
                  <c:v>44130.822916666664</c:v>
                </c:pt>
                <c:pt idx="69350">
                  <c:v>44130.826388888891</c:v>
                </c:pt>
                <c:pt idx="69351">
                  <c:v>44130.829861111109</c:v>
                </c:pt>
                <c:pt idx="69352">
                  <c:v>44130.833333333336</c:v>
                </c:pt>
                <c:pt idx="69353">
                  <c:v>44130.836805555555</c:v>
                </c:pt>
                <c:pt idx="69354">
                  <c:v>44130.840277777781</c:v>
                </c:pt>
                <c:pt idx="69355">
                  <c:v>44130.84375</c:v>
                </c:pt>
                <c:pt idx="69356">
                  <c:v>44130.847222222219</c:v>
                </c:pt>
                <c:pt idx="69357">
                  <c:v>44130.850694444445</c:v>
                </c:pt>
                <c:pt idx="69358">
                  <c:v>44130.854166666664</c:v>
                </c:pt>
                <c:pt idx="69359">
                  <c:v>44130.857638888891</c:v>
                </c:pt>
                <c:pt idx="69360">
                  <c:v>44130.861111111109</c:v>
                </c:pt>
                <c:pt idx="69361">
                  <c:v>44130.864583333336</c:v>
                </c:pt>
                <c:pt idx="69362">
                  <c:v>44130.868055555555</c:v>
                </c:pt>
                <c:pt idx="69363">
                  <c:v>44130.871527777781</c:v>
                </c:pt>
                <c:pt idx="69364">
                  <c:v>44130.875</c:v>
                </c:pt>
                <c:pt idx="69365">
                  <c:v>44130.878472222219</c:v>
                </c:pt>
                <c:pt idx="69366">
                  <c:v>44130.881944444445</c:v>
                </c:pt>
                <c:pt idx="69367">
                  <c:v>44130.885416666664</c:v>
                </c:pt>
                <c:pt idx="69368">
                  <c:v>44130.888888888891</c:v>
                </c:pt>
                <c:pt idx="69369">
                  <c:v>44130.892361111109</c:v>
                </c:pt>
                <c:pt idx="69370">
                  <c:v>44130.895833333336</c:v>
                </c:pt>
                <c:pt idx="69371">
                  <c:v>44130.899305555555</c:v>
                </c:pt>
                <c:pt idx="69372">
                  <c:v>44130.902777777781</c:v>
                </c:pt>
                <c:pt idx="69373">
                  <c:v>44130.90625</c:v>
                </c:pt>
                <c:pt idx="69374">
                  <c:v>44130.909722222219</c:v>
                </c:pt>
                <c:pt idx="69375">
                  <c:v>44130.913194444445</c:v>
                </c:pt>
                <c:pt idx="69376">
                  <c:v>44130.916666666664</c:v>
                </c:pt>
                <c:pt idx="69377">
                  <c:v>44130.920138888891</c:v>
                </c:pt>
                <c:pt idx="69378">
                  <c:v>44130.923611111109</c:v>
                </c:pt>
                <c:pt idx="69379">
                  <c:v>44130.927083333336</c:v>
                </c:pt>
                <c:pt idx="69380">
                  <c:v>44130.930555555555</c:v>
                </c:pt>
                <c:pt idx="69381">
                  <c:v>44130.934027777781</c:v>
                </c:pt>
                <c:pt idx="69382">
                  <c:v>44130.9375</c:v>
                </c:pt>
                <c:pt idx="69383">
                  <c:v>44130.940972222219</c:v>
                </c:pt>
                <c:pt idx="69384">
                  <c:v>44130.944444444445</c:v>
                </c:pt>
                <c:pt idx="69385">
                  <c:v>44130.947916666664</c:v>
                </c:pt>
                <c:pt idx="69386">
                  <c:v>44130.951388888891</c:v>
                </c:pt>
                <c:pt idx="69387">
                  <c:v>44130.954861111109</c:v>
                </c:pt>
                <c:pt idx="69388">
                  <c:v>44130.958333333336</c:v>
                </c:pt>
                <c:pt idx="69389">
                  <c:v>44130.961805555555</c:v>
                </c:pt>
                <c:pt idx="69390">
                  <c:v>44130.965277777781</c:v>
                </c:pt>
                <c:pt idx="69391">
                  <c:v>44130.96875</c:v>
                </c:pt>
                <c:pt idx="69392">
                  <c:v>44130.972222222219</c:v>
                </c:pt>
                <c:pt idx="69393">
                  <c:v>44130.975694444445</c:v>
                </c:pt>
                <c:pt idx="69394">
                  <c:v>44130.979166666664</c:v>
                </c:pt>
                <c:pt idx="69395">
                  <c:v>44130.982638888891</c:v>
                </c:pt>
                <c:pt idx="69396">
                  <c:v>44130.986111111109</c:v>
                </c:pt>
                <c:pt idx="69397">
                  <c:v>44130.989583333336</c:v>
                </c:pt>
                <c:pt idx="69398">
                  <c:v>44130.993055555555</c:v>
                </c:pt>
                <c:pt idx="69399">
                  <c:v>44130.996527777781</c:v>
                </c:pt>
                <c:pt idx="69400">
                  <c:v>44131</c:v>
                </c:pt>
                <c:pt idx="69401">
                  <c:v>44131.003472222219</c:v>
                </c:pt>
                <c:pt idx="69402">
                  <c:v>44131.006944444445</c:v>
                </c:pt>
                <c:pt idx="69403">
                  <c:v>44131.010416666664</c:v>
                </c:pt>
                <c:pt idx="69404">
                  <c:v>44131.013888888891</c:v>
                </c:pt>
                <c:pt idx="69405">
                  <c:v>44131.017361111109</c:v>
                </c:pt>
                <c:pt idx="69406">
                  <c:v>44131.020833333336</c:v>
                </c:pt>
                <c:pt idx="69407">
                  <c:v>44131.024305555555</c:v>
                </c:pt>
                <c:pt idx="69408">
                  <c:v>44131.027777777781</c:v>
                </c:pt>
                <c:pt idx="69409">
                  <c:v>44131.03125</c:v>
                </c:pt>
                <c:pt idx="69410">
                  <c:v>44131.034722222219</c:v>
                </c:pt>
                <c:pt idx="69411">
                  <c:v>44131.038194444445</c:v>
                </c:pt>
                <c:pt idx="69412">
                  <c:v>44131.041666666664</c:v>
                </c:pt>
                <c:pt idx="69413">
                  <c:v>44131.045138888891</c:v>
                </c:pt>
                <c:pt idx="69414">
                  <c:v>44131.048611111109</c:v>
                </c:pt>
                <c:pt idx="69415">
                  <c:v>44131.052083333336</c:v>
                </c:pt>
                <c:pt idx="69416">
                  <c:v>44131.055555555555</c:v>
                </c:pt>
                <c:pt idx="69417">
                  <c:v>44131.059027777781</c:v>
                </c:pt>
                <c:pt idx="69418">
                  <c:v>44131.0625</c:v>
                </c:pt>
                <c:pt idx="69419">
                  <c:v>44131.065972222219</c:v>
                </c:pt>
                <c:pt idx="69420">
                  <c:v>44131.069444444445</c:v>
                </c:pt>
                <c:pt idx="69421">
                  <c:v>44131.072916666664</c:v>
                </c:pt>
                <c:pt idx="69422">
                  <c:v>44131.076388888891</c:v>
                </c:pt>
                <c:pt idx="69423">
                  <c:v>44131.079861111109</c:v>
                </c:pt>
                <c:pt idx="69424">
                  <c:v>44131.083333333336</c:v>
                </c:pt>
                <c:pt idx="69425">
                  <c:v>44131.086805555555</c:v>
                </c:pt>
                <c:pt idx="69426">
                  <c:v>44131.090277777781</c:v>
                </c:pt>
                <c:pt idx="69427">
                  <c:v>44131.09375</c:v>
                </c:pt>
                <c:pt idx="69428">
                  <c:v>44131.097222222219</c:v>
                </c:pt>
                <c:pt idx="69429">
                  <c:v>44131.100694444445</c:v>
                </c:pt>
                <c:pt idx="69430">
                  <c:v>44131.104166666664</c:v>
                </c:pt>
                <c:pt idx="69431">
                  <c:v>44131.107638888891</c:v>
                </c:pt>
                <c:pt idx="69432">
                  <c:v>44131.111111111109</c:v>
                </c:pt>
                <c:pt idx="69433">
                  <c:v>44131.114583333336</c:v>
                </c:pt>
                <c:pt idx="69434">
                  <c:v>44131.118055555555</c:v>
                </c:pt>
                <c:pt idx="69435">
                  <c:v>44131.121527777781</c:v>
                </c:pt>
                <c:pt idx="69436">
                  <c:v>44131.125</c:v>
                </c:pt>
                <c:pt idx="69437">
                  <c:v>44131.128472222219</c:v>
                </c:pt>
                <c:pt idx="69438">
                  <c:v>44131.131944444445</c:v>
                </c:pt>
                <c:pt idx="69439">
                  <c:v>44131.135416666664</c:v>
                </c:pt>
                <c:pt idx="69440">
                  <c:v>44131.138888888891</c:v>
                </c:pt>
                <c:pt idx="69441">
                  <c:v>44131.142361111109</c:v>
                </c:pt>
                <c:pt idx="69442">
                  <c:v>44131.145833333336</c:v>
                </c:pt>
                <c:pt idx="69443">
                  <c:v>44131.149305555555</c:v>
                </c:pt>
                <c:pt idx="69444">
                  <c:v>44131.152777777781</c:v>
                </c:pt>
                <c:pt idx="69445">
                  <c:v>44131.15625</c:v>
                </c:pt>
                <c:pt idx="69446">
                  <c:v>44131.159722222219</c:v>
                </c:pt>
                <c:pt idx="69447">
                  <c:v>44131.163194444445</c:v>
                </c:pt>
                <c:pt idx="69448">
                  <c:v>44131.166666666664</c:v>
                </c:pt>
                <c:pt idx="69449">
                  <c:v>44131.170138888891</c:v>
                </c:pt>
                <c:pt idx="69450">
                  <c:v>44131.173611111109</c:v>
                </c:pt>
                <c:pt idx="69451">
                  <c:v>44131.177083333336</c:v>
                </c:pt>
                <c:pt idx="69452">
                  <c:v>44131.180555555555</c:v>
                </c:pt>
                <c:pt idx="69453">
                  <c:v>44131.184027777781</c:v>
                </c:pt>
                <c:pt idx="69454">
                  <c:v>44131.1875</c:v>
                </c:pt>
                <c:pt idx="69455">
                  <c:v>44131.190972222219</c:v>
                </c:pt>
                <c:pt idx="69456">
                  <c:v>44131.194444444445</c:v>
                </c:pt>
                <c:pt idx="69457">
                  <c:v>44131.197916666664</c:v>
                </c:pt>
                <c:pt idx="69458">
                  <c:v>44131.201388888891</c:v>
                </c:pt>
                <c:pt idx="69459">
                  <c:v>44131.204861111109</c:v>
                </c:pt>
                <c:pt idx="69460">
                  <c:v>44131.208333333336</c:v>
                </c:pt>
                <c:pt idx="69461">
                  <c:v>44131.211805555555</c:v>
                </c:pt>
                <c:pt idx="69462">
                  <c:v>44131.215277777781</c:v>
                </c:pt>
                <c:pt idx="69463">
                  <c:v>44131.21875</c:v>
                </c:pt>
                <c:pt idx="69464">
                  <c:v>44131.222222222219</c:v>
                </c:pt>
                <c:pt idx="69465">
                  <c:v>44131.225694444445</c:v>
                </c:pt>
                <c:pt idx="69466">
                  <c:v>44131.229166666664</c:v>
                </c:pt>
                <c:pt idx="69467">
                  <c:v>44131.232638888891</c:v>
                </c:pt>
                <c:pt idx="69468">
                  <c:v>44131.236111111109</c:v>
                </c:pt>
                <c:pt idx="69469">
                  <c:v>44131.239583333336</c:v>
                </c:pt>
                <c:pt idx="69470">
                  <c:v>44131.243055555555</c:v>
                </c:pt>
                <c:pt idx="69471">
                  <c:v>44131.246527777781</c:v>
                </c:pt>
                <c:pt idx="69472">
                  <c:v>44131.25</c:v>
                </c:pt>
                <c:pt idx="69473">
                  <c:v>44131.253472222219</c:v>
                </c:pt>
                <c:pt idx="69474">
                  <c:v>44131.256944444445</c:v>
                </c:pt>
                <c:pt idx="69475">
                  <c:v>44131.260416666664</c:v>
                </c:pt>
                <c:pt idx="69476">
                  <c:v>44131.263888888891</c:v>
                </c:pt>
                <c:pt idx="69477">
                  <c:v>44131.267361111109</c:v>
                </c:pt>
                <c:pt idx="69478">
                  <c:v>44131.270833333336</c:v>
                </c:pt>
                <c:pt idx="69479">
                  <c:v>44131.274305555555</c:v>
                </c:pt>
                <c:pt idx="69480">
                  <c:v>44131.277777777781</c:v>
                </c:pt>
                <c:pt idx="69481">
                  <c:v>44131.28125</c:v>
                </c:pt>
                <c:pt idx="69482">
                  <c:v>44131.284722222219</c:v>
                </c:pt>
                <c:pt idx="69483">
                  <c:v>44131.288194444445</c:v>
                </c:pt>
                <c:pt idx="69484">
                  <c:v>44131.291666666664</c:v>
                </c:pt>
                <c:pt idx="69485">
                  <c:v>44131.295138888891</c:v>
                </c:pt>
                <c:pt idx="69486">
                  <c:v>44131.298611111109</c:v>
                </c:pt>
                <c:pt idx="69487">
                  <c:v>44131.302083333336</c:v>
                </c:pt>
                <c:pt idx="69488">
                  <c:v>44131.305555555555</c:v>
                </c:pt>
                <c:pt idx="69489">
                  <c:v>44131.309027777781</c:v>
                </c:pt>
                <c:pt idx="69490">
                  <c:v>44131.3125</c:v>
                </c:pt>
                <c:pt idx="69491">
                  <c:v>44131.315972222219</c:v>
                </c:pt>
                <c:pt idx="69492">
                  <c:v>44131.319444444445</c:v>
                </c:pt>
                <c:pt idx="69493">
                  <c:v>44131.322916666664</c:v>
                </c:pt>
                <c:pt idx="69494">
                  <c:v>44131.326388888891</c:v>
                </c:pt>
                <c:pt idx="69495">
                  <c:v>44131.329861111109</c:v>
                </c:pt>
                <c:pt idx="69496">
                  <c:v>44131.333333333336</c:v>
                </c:pt>
                <c:pt idx="69497">
                  <c:v>44131.336805555555</c:v>
                </c:pt>
                <c:pt idx="69498">
                  <c:v>44131.340277777781</c:v>
                </c:pt>
                <c:pt idx="69499">
                  <c:v>44131.34375</c:v>
                </c:pt>
                <c:pt idx="69500">
                  <c:v>44131.347222222219</c:v>
                </c:pt>
                <c:pt idx="69501">
                  <c:v>44131.350694444445</c:v>
                </c:pt>
                <c:pt idx="69502">
                  <c:v>44131.354166666664</c:v>
                </c:pt>
                <c:pt idx="69503">
                  <c:v>44131.357638888891</c:v>
                </c:pt>
                <c:pt idx="69504">
                  <c:v>44131.361111111109</c:v>
                </c:pt>
                <c:pt idx="69505">
                  <c:v>44131.364583333336</c:v>
                </c:pt>
                <c:pt idx="69506">
                  <c:v>44131.368055555555</c:v>
                </c:pt>
                <c:pt idx="69507">
                  <c:v>44131.371527777781</c:v>
                </c:pt>
                <c:pt idx="69508">
                  <c:v>44131.375</c:v>
                </c:pt>
                <c:pt idx="69509">
                  <c:v>44131.378472222219</c:v>
                </c:pt>
                <c:pt idx="69510">
                  <c:v>44131.381944444445</c:v>
                </c:pt>
                <c:pt idx="69511">
                  <c:v>44131.385416666664</c:v>
                </c:pt>
                <c:pt idx="69512">
                  <c:v>44131.388888888891</c:v>
                </c:pt>
                <c:pt idx="69513">
                  <c:v>44131.392361111109</c:v>
                </c:pt>
                <c:pt idx="69514">
                  <c:v>44131.395833333336</c:v>
                </c:pt>
                <c:pt idx="69515">
                  <c:v>44131.399305555555</c:v>
                </c:pt>
                <c:pt idx="69516">
                  <c:v>44131.402777777781</c:v>
                </c:pt>
                <c:pt idx="69517">
                  <c:v>44131.40625</c:v>
                </c:pt>
                <c:pt idx="69518">
                  <c:v>44131.409722222219</c:v>
                </c:pt>
                <c:pt idx="69519">
                  <c:v>44131.413194444445</c:v>
                </c:pt>
                <c:pt idx="69520">
                  <c:v>44131.416666666664</c:v>
                </c:pt>
                <c:pt idx="69521">
                  <c:v>44131.420138888891</c:v>
                </c:pt>
                <c:pt idx="69522">
                  <c:v>44131.423611111109</c:v>
                </c:pt>
                <c:pt idx="69523">
                  <c:v>44131.427083333336</c:v>
                </c:pt>
                <c:pt idx="69524">
                  <c:v>44131.430555555555</c:v>
                </c:pt>
                <c:pt idx="69525">
                  <c:v>44131.434027777781</c:v>
                </c:pt>
                <c:pt idx="69526">
                  <c:v>44131.4375</c:v>
                </c:pt>
                <c:pt idx="69527">
                  <c:v>44131.440972222219</c:v>
                </c:pt>
                <c:pt idx="69528">
                  <c:v>44131.444444444445</c:v>
                </c:pt>
                <c:pt idx="69529">
                  <c:v>44131.447916666664</c:v>
                </c:pt>
                <c:pt idx="69530">
                  <c:v>44131.451388888891</c:v>
                </c:pt>
                <c:pt idx="69531">
                  <c:v>44131.454861111109</c:v>
                </c:pt>
                <c:pt idx="69532">
                  <c:v>44131.458333333336</c:v>
                </c:pt>
                <c:pt idx="69533">
                  <c:v>44131.461805555555</c:v>
                </c:pt>
                <c:pt idx="69534">
                  <c:v>44131.465277777781</c:v>
                </c:pt>
                <c:pt idx="69535">
                  <c:v>44131.46875</c:v>
                </c:pt>
                <c:pt idx="69536">
                  <c:v>44131.472222222219</c:v>
                </c:pt>
                <c:pt idx="69537">
                  <c:v>44131.475694444445</c:v>
                </c:pt>
                <c:pt idx="69538">
                  <c:v>44131.479166666664</c:v>
                </c:pt>
                <c:pt idx="69539">
                  <c:v>44131.482638888891</c:v>
                </c:pt>
                <c:pt idx="69540">
                  <c:v>44131.486111111109</c:v>
                </c:pt>
                <c:pt idx="69541">
                  <c:v>44131.489583333336</c:v>
                </c:pt>
                <c:pt idx="69542">
                  <c:v>44131.493055555555</c:v>
                </c:pt>
                <c:pt idx="69543">
                  <c:v>44131.496527777781</c:v>
                </c:pt>
                <c:pt idx="69544">
                  <c:v>44131.5</c:v>
                </c:pt>
                <c:pt idx="69545">
                  <c:v>44131.503472222219</c:v>
                </c:pt>
                <c:pt idx="69546">
                  <c:v>44131.506944444445</c:v>
                </c:pt>
                <c:pt idx="69547">
                  <c:v>44131.510416666664</c:v>
                </c:pt>
                <c:pt idx="69548">
                  <c:v>44131.513888888891</c:v>
                </c:pt>
                <c:pt idx="69549">
                  <c:v>44131.517361111109</c:v>
                </c:pt>
                <c:pt idx="69550">
                  <c:v>44131.520833333336</c:v>
                </c:pt>
                <c:pt idx="69551">
                  <c:v>44131.524305555555</c:v>
                </c:pt>
                <c:pt idx="69552">
                  <c:v>44131.527777777781</c:v>
                </c:pt>
                <c:pt idx="69553">
                  <c:v>44131.53125</c:v>
                </c:pt>
                <c:pt idx="69554">
                  <c:v>44131.534722222219</c:v>
                </c:pt>
                <c:pt idx="69555">
                  <c:v>44131.538194444445</c:v>
                </c:pt>
                <c:pt idx="69556">
                  <c:v>44131.541666666664</c:v>
                </c:pt>
                <c:pt idx="69557">
                  <c:v>44131.545138888891</c:v>
                </c:pt>
                <c:pt idx="69558">
                  <c:v>44131.548611111109</c:v>
                </c:pt>
                <c:pt idx="69559">
                  <c:v>44131.552083333336</c:v>
                </c:pt>
                <c:pt idx="69560">
                  <c:v>44131.555555555555</c:v>
                </c:pt>
                <c:pt idx="69561">
                  <c:v>44131.559027777781</c:v>
                </c:pt>
                <c:pt idx="69562">
                  <c:v>44131.5625</c:v>
                </c:pt>
                <c:pt idx="69563">
                  <c:v>44131.565972222219</c:v>
                </c:pt>
                <c:pt idx="69564">
                  <c:v>44131.569444444445</c:v>
                </c:pt>
                <c:pt idx="69565">
                  <c:v>44131.572916666664</c:v>
                </c:pt>
                <c:pt idx="69566">
                  <c:v>44131.576388888891</c:v>
                </c:pt>
                <c:pt idx="69567">
                  <c:v>44131.579861111109</c:v>
                </c:pt>
                <c:pt idx="69568">
                  <c:v>44131.583333333336</c:v>
                </c:pt>
                <c:pt idx="69569">
                  <c:v>44131.586805555555</c:v>
                </c:pt>
                <c:pt idx="69570">
                  <c:v>44131.590277777781</c:v>
                </c:pt>
                <c:pt idx="69571">
                  <c:v>44131.59375</c:v>
                </c:pt>
                <c:pt idx="69572">
                  <c:v>44131.597222222219</c:v>
                </c:pt>
                <c:pt idx="69573">
                  <c:v>44131.600694444445</c:v>
                </c:pt>
                <c:pt idx="69574">
                  <c:v>44131.604166666664</c:v>
                </c:pt>
                <c:pt idx="69575">
                  <c:v>44131.607638888891</c:v>
                </c:pt>
                <c:pt idx="69576">
                  <c:v>44131.611111111109</c:v>
                </c:pt>
                <c:pt idx="69577">
                  <c:v>44131.614583333336</c:v>
                </c:pt>
                <c:pt idx="69578">
                  <c:v>44131.618055555555</c:v>
                </c:pt>
                <c:pt idx="69579">
                  <c:v>44131.621527777781</c:v>
                </c:pt>
                <c:pt idx="69580">
                  <c:v>44131.625</c:v>
                </c:pt>
                <c:pt idx="69581">
                  <c:v>44131.628472222219</c:v>
                </c:pt>
                <c:pt idx="69582">
                  <c:v>44131.631944444445</c:v>
                </c:pt>
                <c:pt idx="69583">
                  <c:v>44131.635416666664</c:v>
                </c:pt>
                <c:pt idx="69584">
                  <c:v>44131.638888888891</c:v>
                </c:pt>
                <c:pt idx="69585">
                  <c:v>44131.642361111109</c:v>
                </c:pt>
                <c:pt idx="69586">
                  <c:v>44131.645833333336</c:v>
                </c:pt>
                <c:pt idx="69587">
                  <c:v>44131.649305555555</c:v>
                </c:pt>
                <c:pt idx="69588">
                  <c:v>44131.652777777781</c:v>
                </c:pt>
                <c:pt idx="69589">
                  <c:v>44131.65625</c:v>
                </c:pt>
                <c:pt idx="69590">
                  <c:v>44131.659722222219</c:v>
                </c:pt>
                <c:pt idx="69591">
                  <c:v>44131.663194444445</c:v>
                </c:pt>
                <c:pt idx="69592">
                  <c:v>44131.666666666664</c:v>
                </c:pt>
                <c:pt idx="69593">
                  <c:v>44131.670138888891</c:v>
                </c:pt>
                <c:pt idx="69594">
                  <c:v>44131.673611111109</c:v>
                </c:pt>
                <c:pt idx="69595">
                  <c:v>44131.677083333336</c:v>
                </c:pt>
                <c:pt idx="69596">
                  <c:v>44131.680555555555</c:v>
                </c:pt>
                <c:pt idx="69597">
                  <c:v>44131.684027777781</c:v>
                </c:pt>
                <c:pt idx="69598">
                  <c:v>44131.6875</c:v>
                </c:pt>
                <c:pt idx="69599">
                  <c:v>44131.690972222219</c:v>
                </c:pt>
                <c:pt idx="69600">
                  <c:v>44131.694444444445</c:v>
                </c:pt>
                <c:pt idx="69601">
                  <c:v>44131.697916666664</c:v>
                </c:pt>
                <c:pt idx="69602">
                  <c:v>44131.701388888891</c:v>
                </c:pt>
                <c:pt idx="69603">
                  <c:v>44131.704861111109</c:v>
                </c:pt>
                <c:pt idx="69604">
                  <c:v>44131.708333333336</c:v>
                </c:pt>
                <c:pt idx="69605">
                  <c:v>44131.711805555555</c:v>
                </c:pt>
                <c:pt idx="69606">
                  <c:v>44131.715277777781</c:v>
                </c:pt>
                <c:pt idx="69607">
                  <c:v>44131.71875</c:v>
                </c:pt>
                <c:pt idx="69608">
                  <c:v>44131.722222222219</c:v>
                </c:pt>
                <c:pt idx="69609">
                  <c:v>44131.725694444445</c:v>
                </c:pt>
                <c:pt idx="69610">
                  <c:v>44131.729166666664</c:v>
                </c:pt>
                <c:pt idx="69611">
                  <c:v>44131.732638888891</c:v>
                </c:pt>
                <c:pt idx="69612">
                  <c:v>44131.736111111109</c:v>
                </c:pt>
                <c:pt idx="69613">
                  <c:v>44131.739583333336</c:v>
                </c:pt>
                <c:pt idx="69614">
                  <c:v>44131.743055555555</c:v>
                </c:pt>
                <c:pt idx="69615">
                  <c:v>44131.746527777781</c:v>
                </c:pt>
                <c:pt idx="69616">
                  <c:v>44131.75</c:v>
                </c:pt>
                <c:pt idx="69617">
                  <c:v>44131.753472222219</c:v>
                </c:pt>
                <c:pt idx="69618">
                  <c:v>44131.756944444445</c:v>
                </c:pt>
                <c:pt idx="69619">
                  <c:v>44131.760416666664</c:v>
                </c:pt>
                <c:pt idx="69620">
                  <c:v>44131.763888888891</c:v>
                </c:pt>
                <c:pt idx="69621">
                  <c:v>44131.767361111109</c:v>
                </c:pt>
                <c:pt idx="69622">
                  <c:v>44131.770833333336</c:v>
                </c:pt>
                <c:pt idx="69623">
                  <c:v>44131.774305555555</c:v>
                </c:pt>
                <c:pt idx="69624">
                  <c:v>44131.777777777781</c:v>
                </c:pt>
                <c:pt idx="69625">
                  <c:v>44131.78125</c:v>
                </c:pt>
                <c:pt idx="69626">
                  <c:v>44131.784722222219</c:v>
                </c:pt>
                <c:pt idx="69627">
                  <c:v>44131.788194444445</c:v>
                </c:pt>
                <c:pt idx="69628">
                  <c:v>44131.791666666664</c:v>
                </c:pt>
                <c:pt idx="69629">
                  <c:v>44131.795138888891</c:v>
                </c:pt>
                <c:pt idx="69630">
                  <c:v>44131.798611111109</c:v>
                </c:pt>
                <c:pt idx="69631">
                  <c:v>44131.802083333336</c:v>
                </c:pt>
                <c:pt idx="69632">
                  <c:v>44131.805555555555</c:v>
                </c:pt>
                <c:pt idx="69633">
                  <c:v>44131.809027777781</c:v>
                </c:pt>
                <c:pt idx="69634">
                  <c:v>44131.8125</c:v>
                </c:pt>
                <c:pt idx="69635">
                  <c:v>44131.815972222219</c:v>
                </c:pt>
                <c:pt idx="69636">
                  <c:v>44131.819444444445</c:v>
                </c:pt>
                <c:pt idx="69637">
                  <c:v>44131.822916666664</c:v>
                </c:pt>
                <c:pt idx="69638">
                  <c:v>44131.826388888891</c:v>
                </c:pt>
                <c:pt idx="69639">
                  <c:v>44131.829861111109</c:v>
                </c:pt>
                <c:pt idx="69640">
                  <c:v>44131.833333333336</c:v>
                </c:pt>
                <c:pt idx="69641">
                  <c:v>44131.836805555555</c:v>
                </c:pt>
                <c:pt idx="69642">
                  <c:v>44131.840277777781</c:v>
                </c:pt>
                <c:pt idx="69643">
                  <c:v>44131.84375</c:v>
                </c:pt>
                <c:pt idx="69644">
                  <c:v>44131.847222222219</c:v>
                </c:pt>
                <c:pt idx="69645">
                  <c:v>44131.850694444445</c:v>
                </c:pt>
                <c:pt idx="69646">
                  <c:v>44131.854166666664</c:v>
                </c:pt>
                <c:pt idx="69647">
                  <c:v>44131.857638888891</c:v>
                </c:pt>
                <c:pt idx="69648">
                  <c:v>44131.861111111109</c:v>
                </c:pt>
                <c:pt idx="69649">
                  <c:v>44131.864583333336</c:v>
                </c:pt>
                <c:pt idx="69650">
                  <c:v>44131.868055555555</c:v>
                </c:pt>
                <c:pt idx="69651">
                  <c:v>44131.871527777781</c:v>
                </c:pt>
                <c:pt idx="69652">
                  <c:v>44131.875</c:v>
                </c:pt>
                <c:pt idx="69653">
                  <c:v>44131.878472222219</c:v>
                </c:pt>
                <c:pt idx="69654">
                  <c:v>44131.881944444445</c:v>
                </c:pt>
                <c:pt idx="69655">
                  <c:v>44131.885416666664</c:v>
                </c:pt>
                <c:pt idx="69656">
                  <c:v>44131.888888888891</c:v>
                </c:pt>
                <c:pt idx="69657">
                  <c:v>44131.892361111109</c:v>
                </c:pt>
                <c:pt idx="69658">
                  <c:v>44131.895833333336</c:v>
                </c:pt>
                <c:pt idx="69659">
                  <c:v>44131.899305555555</c:v>
                </c:pt>
                <c:pt idx="69660">
                  <c:v>44131.902777777781</c:v>
                </c:pt>
                <c:pt idx="69661">
                  <c:v>44131.90625</c:v>
                </c:pt>
                <c:pt idx="69662">
                  <c:v>44131.909722222219</c:v>
                </c:pt>
                <c:pt idx="69663">
                  <c:v>44131.913194444445</c:v>
                </c:pt>
                <c:pt idx="69664">
                  <c:v>44131.916666666664</c:v>
                </c:pt>
                <c:pt idx="69665">
                  <c:v>44131.920138888891</c:v>
                </c:pt>
                <c:pt idx="69666">
                  <c:v>44131.923611111109</c:v>
                </c:pt>
                <c:pt idx="69667">
                  <c:v>44131.927083333336</c:v>
                </c:pt>
                <c:pt idx="69668">
                  <c:v>44131.930555555555</c:v>
                </c:pt>
                <c:pt idx="69669">
                  <c:v>44131.934027777781</c:v>
                </c:pt>
                <c:pt idx="69670">
                  <c:v>44131.9375</c:v>
                </c:pt>
                <c:pt idx="69671">
                  <c:v>44131.940972222219</c:v>
                </c:pt>
                <c:pt idx="69672">
                  <c:v>44131.944444444445</c:v>
                </c:pt>
                <c:pt idx="69673">
                  <c:v>44131.947916666664</c:v>
                </c:pt>
                <c:pt idx="69674">
                  <c:v>44131.951388888891</c:v>
                </c:pt>
                <c:pt idx="69675">
                  <c:v>44131.954861111109</c:v>
                </c:pt>
                <c:pt idx="69676">
                  <c:v>44131.958333333336</c:v>
                </c:pt>
                <c:pt idx="69677">
                  <c:v>44131.961805555555</c:v>
                </c:pt>
                <c:pt idx="69678">
                  <c:v>44131.965277777781</c:v>
                </c:pt>
                <c:pt idx="69679">
                  <c:v>44131.96875</c:v>
                </c:pt>
                <c:pt idx="69680">
                  <c:v>44131.972222222219</c:v>
                </c:pt>
                <c:pt idx="69681">
                  <c:v>44131.975694444445</c:v>
                </c:pt>
                <c:pt idx="69682">
                  <c:v>44131.979166666664</c:v>
                </c:pt>
                <c:pt idx="69683">
                  <c:v>44131.982638888891</c:v>
                </c:pt>
                <c:pt idx="69684">
                  <c:v>44131.986111111109</c:v>
                </c:pt>
                <c:pt idx="69685">
                  <c:v>44131.989583333336</c:v>
                </c:pt>
                <c:pt idx="69686">
                  <c:v>44131.993055555555</c:v>
                </c:pt>
                <c:pt idx="69687">
                  <c:v>44131.996527777781</c:v>
                </c:pt>
                <c:pt idx="69688">
                  <c:v>44132</c:v>
                </c:pt>
                <c:pt idx="69689">
                  <c:v>44132.003472222219</c:v>
                </c:pt>
                <c:pt idx="69690">
                  <c:v>44132.006944444445</c:v>
                </c:pt>
                <c:pt idx="69691">
                  <c:v>44132.010416666664</c:v>
                </c:pt>
                <c:pt idx="69692">
                  <c:v>44132.013888888891</c:v>
                </c:pt>
                <c:pt idx="69693">
                  <c:v>44132.017361111109</c:v>
                </c:pt>
                <c:pt idx="69694">
                  <c:v>44132.020833333336</c:v>
                </c:pt>
                <c:pt idx="69695">
                  <c:v>44132.024305555555</c:v>
                </c:pt>
                <c:pt idx="69696">
                  <c:v>44132.027777777781</c:v>
                </c:pt>
                <c:pt idx="69697">
                  <c:v>44132.03125</c:v>
                </c:pt>
                <c:pt idx="69698">
                  <c:v>44132.034722222219</c:v>
                </c:pt>
                <c:pt idx="69699">
                  <c:v>44132.038194444445</c:v>
                </c:pt>
                <c:pt idx="69700">
                  <c:v>44132.041666666664</c:v>
                </c:pt>
                <c:pt idx="69701">
                  <c:v>44132.045138888891</c:v>
                </c:pt>
                <c:pt idx="69702">
                  <c:v>44132.048611111109</c:v>
                </c:pt>
                <c:pt idx="69703">
                  <c:v>44132.052083333336</c:v>
                </c:pt>
                <c:pt idx="69704">
                  <c:v>44132.055555555555</c:v>
                </c:pt>
                <c:pt idx="69705">
                  <c:v>44132.059027777781</c:v>
                </c:pt>
                <c:pt idx="69706">
                  <c:v>44132.0625</c:v>
                </c:pt>
                <c:pt idx="69707">
                  <c:v>44132.065972222219</c:v>
                </c:pt>
                <c:pt idx="69708">
                  <c:v>44132.069444444445</c:v>
                </c:pt>
                <c:pt idx="69709">
                  <c:v>44132.072916666664</c:v>
                </c:pt>
                <c:pt idx="69710">
                  <c:v>44132.076388888891</c:v>
                </c:pt>
                <c:pt idx="69711">
                  <c:v>44132.079861111109</c:v>
                </c:pt>
                <c:pt idx="69712">
                  <c:v>44132.083333333336</c:v>
                </c:pt>
                <c:pt idx="69713">
                  <c:v>44132.086805555555</c:v>
                </c:pt>
                <c:pt idx="69714">
                  <c:v>44132.090277777781</c:v>
                </c:pt>
                <c:pt idx="69715">
                  <c:v>44132.09375</c:v>
                </c:pt>
                <c:pt idx="69716">
                  <c:v>44132.097222222219</c:v>
                </c:pt>
                <c:pt idx="69717">
                  <c:v>44132.100694444445</c:v>
                </c:pt>
                <c:pt idx="69718">
                  <c:v>44132.104166666664</c:v>
                </c:pt>
                <c:pt idx="69719">
                  <c:v>44132.107638888891</c:v>
                </c:pt>
                <c:pt idx="69720">
                  <c:v>44132.111111111109</c:v>
                </c:pt>
                <c:pt idx="69721">
                  <c:v>44132.114583333336</c:v>
                </c:pt>
                <c:pt idx="69722">
                  <c:v>44132.118055555555</c:v>
                </c:pt>
                <c:pt idx="69723">
                  <c:v>44132.121527777781</c:v>
                </c:pt>
                <c:pt idx="69724">
                  <c:v>44132.125</c:v>
                </c:pt>
                <c:pt idx="69725">
                  <c:v>44132.128472222219</c:v>
                </c:pt>
                <c:pt idx="69726">
                  <c:v>44132.131944444445</c:v>
                </c:pt>
                <c:pt idx="69727">
                  <c:v>44132.135416666664</c:v>
                </c:pt>
                <c:pt idx="69728">
                  <c:v>44132.138888888891</c:v>
                </c:pt>
                <c:pt idx="69729">
                  <c:v>44132.142361111109</c:v>
                </c:pt>
                <c:pt idx="69730">
                  <c:v>44132.145833333336</c:v>
                </c:pt>
                <c:pt idx="69731">
                  <c:v>44132.149305555555</c:v>
                </c:pt>
                <c:pt idx="69732">
                  <c:v>44132.152777777781</c:v>
                </c:pt>
                <c:pt idx="69733">
                  <c:v>44132.15625</c:v>
                </c:pt>
                <c:pt idx="69734">
                  <c:v>44132.159722222219</c:v>
                </c:pt>
                <c:pt idx="69735">
                  <c:v>44132.163194444445</c:v>
                </c:pt>
                <c:pt idx="69736">
                  <c:v>44132.166666666664</c:v>
                </c:pt>
                <c:pt idx="69737">
                  <c:v>44132.170138888891</c:v>
                </c:pt>
                <c:pt idx="69738">
                  <c:v>44132.173611111109</c:v>
                </c:pt>
                <c:pt idx="69739">
                  <c:v>44132.177083333336</c:v>
                </c:pt>
                <c:pt idx="69740">
                  <c:v>44132.180555555555</c:v>
                </c:pt>
                <c:pt idx="69741">
                  <c:v>44132.184027777781</c:v>
                </c:pt>
                <c:pt idx="69742">
                  <c:v>44132.1875</c:v>
                </c:pt>
                <c:pt idx="69743">
                  <c:v>44132.190972222219</c:v>
                </c:pt>
                <c:pt idx="69744">
                  <c:v>44132.194444444445</c:v>
                </c:pt>
                <c:pt idx="69745">
                  <c:v>44132.197916666664</c:v>
                </c:pt>
                <c:pt idx="69746">
                  <c:v>44132.201388888891</c:v>
                </c:pt>
                <c:pt idx="69747">
                  <c:v>44132.204861111109</c:v>
                </c:pt>
                <c:pt idx="69748">
                  <c:v>44132.208333333336</c:v>
                </c:pt>
                <c:pt idx="69749">
                  <c:v>44132.211805555555</c:v>
                </c:pt>
                <c:pt idx="69750">
                  <c:v>44132.215277777781</c:v>
                </c:pt>
                <c:pt idx="69751">
                  <c:v>44132.21875</c:v>
                </c:pt>
                <c:pt idx="69752">
                  <c:v>44132.222222222219</c:v>
                </c:pt>
                <c:pt idx="69753">
                  <c:v>44132.225694444445</c:v>
                </c:pt>
                <c:pt idx="69754">
                  <c:v>44132.229166666664</c:v>
                </c:pt>
                <c:pt idx="69755">
                  <c:v>44132.232638888891</c:v>
                </c:pt>
                <c:pt idx="69756">
                  <c:v>44132.236111111109</c:v>
                </c:pt>
                <c:pt idx="69757">
                  <c:v>44132.239583333336</c:v>
                </c:pt>
                <c:pt idx="69758">
                  <c:v>44132.243055555555</c:v>
                </c:pt>
                <c:pt idx="69759">
                  <c:v>44132.246527777781</c:v>
                </c:pt>
                <c:pt idx="69760">
                  <c:v>44132.25</c:v>
                </c:pt>
                <c:pt idx="69761">
                  <c:v>44132.253472222219</c:v>
                </c:pt>
                <c:pt idx="69762">
                  <c:v>44132.256944444445</c:v>
                </c:pt>
                <c:pt idx="69763">
                  <c:v>44132.260416666664</c:v>
                </c:pt>
                <c:pt idx="69764">
                  <c:v>44132.263888888891</c:v>
                </c:pt>
                <c:pt idx="69765">
                  <c:v>44132.267361111109</c:v>
                </c:pt>
                <c:pt idx="69766">
                  <c:v>44132.270833333336</c:v>
                </c:pt>
                <c:pt idx="69767">
                  <c:v>44132.274305555555</c:v>
                </c:pt>
                <c:pt idx="69768">
                  <c:v>44132.277777777781</c:v>
                </c:pt>
                <c:pt idx="69769">
                  <c:v>44132.28125</c:v>
                </c:pt>
                <c:pt idx="69770">
                  <c:v>44132.284722222219</c:v>
                </c:pt>
                <c:pt idx="69771">
                  <c:v>44132.288194444445</c:v>
                </c:pt>
                <c:pt idx="69772">
                  <c:v>44132.291666666664</c:v>
                </c:pt>
                <c:pt idx="69773">
                  <c:v>44132.295138888891</c:v>
                </c:pt>
                <c:pt idx="69774">
                  <c:v>44132.298611111109</c:v>
                </c:pt>
                <c:pt idx="69775">
                  <c:v>44132.302083333336</c:v>
                </c:pt>
                <c:pt idx="69776">
                  <c:v>44132.305555555555</c:v>
                </c:pt>
                <c:pt idx="69777">
                  <c:v>44132.309027777781</c:v>
                </c:pt>
                <c:pt idx="69778">
                  <c:v>44132.3125</c:v>
                </c:pt>
                <c:pt idx="69779">
                  <c:v>44132.315972222219</c:v>
                </c:pt>
                <c:pt idx="69780">
                  <c:v>44132.319444444445</c:v>
                </c:pt>
                <c:pt idx="69781">
                  <c:v>44132.322916666664</c:v>
                </c:pt>
                <c:pt idx="69782">
                  <c:v>44132.326388888891</c:v>
                </c:pt>
                <c:pt idx="69783">
                  <c:v>44132.329861111109</c:v>
                </c:pt>
                <c:pt idx="69784">
                  <c:v>44132.333333333336</c:v>
                </c:pt>
                <c:pt idx="69785">
                  <c:v>44132.336805555555</c:v>
                </c:pt>
                <c:pt idx="69786">
                  <c:v>44132.340277777781</c:v>
                </c:pt>
                <c:pt idx="69787">
                  <c:v>44132.34375</c:v>
                </c:pt>
                <c:pt idx="69788">
                  <c:v>44132.347222222219</c:v>
                </c:pt>
                <c:pt idx="69789">
                  <c:v>44132.350694444445</c:v>
                </c:pt>
                <c:pt idx="69790">
                  <c:v>44132.354166666664</c:v>
                </c:pt>
                <c:pt idx="69791">
                  <c:v>44132.357638888891</c:v>
                </c:pt>
                <c:pt idx="69792">
                  <c:v>44132.361111111109</c:v>
                </c:pt>
                <c:pt idx="69793">
                  <c:v>44132.364583333336</c:v>
                </c:pt>
                <c:pt idx="69794">
                  <c:v>44132.368055555555</c:v>
                </c:pt>
                <c:pt idx="69795">
                  <c:v>44132.371527777781</c:v>
                </c:pt>
                <c:pt idx="69796">
                  <c:v>44132.375</c:v>
                </c:pt>
                <c:pt idx="69797">
                  <c:v>44132.378472222219</c:v>
                </c:pt>
                <c:pt idx="69798">
                  <c:v>44132.381944444445</c:v>
                </c:pt>
                <c:pt idx="69799">
                  <c:v>44132.385416666664</c:v>
                </c:pt>
                <c:pt idx="69800">
                  <c:v>44132.388888888891</c:v>
                </c:pt>
                <c:pt idx="69801">
                  <c:v>44132.392361111109</c:v>
                </c:pt>
                <c:pt idx="69802">
                  <c:v>44132.395833333336</c:v>
                </c:pt>
                <c:pt idx="69803">
                  <c:v>44132.399305555555</c:v>
                </c:pt>
                <c:pt idx="69804">
                  <c:v>44132.402777777781</c:v>
                </c:pt>
                <c:pt idx="69805">
                  <c:v>44132.40625</c:v>
                </c:pt>
                <c:pt idx="69806">
                  <c:v>44132.409722222219</c:v>
                </c:pt>
                <c:pt idx="69807">
                  <c:v>44132.413194444445</c:v>
                </c:pt>
                <c:pt idx="69808">
                  <c:v>44132.416666666664</c:v>
                </c:pt>
                <c:pt idx="69809">
                  <c:v>44132.420138888891</c:v>
                </c:pt>
                <c:pt idx="69810">
                  <c:v>44132.423611111109</c:v>
                </c:pt>
                <c:pt idx="69811">
                  <c:v>44132.427083333336</c:v>
                </c:pt>
                <c:pt idx="69812">
                  <c:v>44132.430555555555</c:v>
                </c:pt>
                <c:pt idx="69813">
                  <c:v>44132.434027777781</c:v>
                </c:pt>
                <c:pt idx="69814">
                  <c:v>44132.4375</c:v>
                </c:pt>
                <c:pt idx="69815">
                  <c:v>44132.440972222219</c:v>
                </c:pt>
                <c:pt idx="69816">
                  <c:v>44132.444444444445</c:v>
                </c:pt>
                <c:pt idx="69817">
                  <c:v>44132.447916666664</c:v>
                </c:pt>
                <c:pt idx="69818">
                  <c:v>44132.451388888891</c:v>
                </c:pt>
                <c:pt idx="69819">
                  <c:v>44132.454861111109</c:v>
                </c:pt>
                <c:pt idx="69820">
                  <c:v>44132.458333333336</c:v>
                </c:pt>
                <c:pt idx="69821">
                  <c:v>44132.461805555555</c:v>
                </c:pt>
                <c:pt idx="69822">
                  <c:v>44132.465277777781</c:v>
                </c:pt>
                <c:pt idx="69823">
                  <c:v>44132.46875</c:v>
                </c:pt>
                <c:pt idx="69824">
                  <c:v>44132.472222222219</c:v>
                </c:pt>
                <c:pt idx="69825">
                  <c:v>44132.475694444445</c:v>
                </c:pt>
                <c:pt idx="69826">
                  <c:v>44132.479166666664</c:v>
                </c:pt>
                <c:pt idx="69827">
                  <c:v>44132.482638888891</c:v>
                </c:pt>
                <c:pt idx="69828">
                  <c:v>44132.486111111109</c:v>
                </c:pt>
                <c:pt idx="69829">
                  <c:v>44132.489583333336</c:v>
                </c:pt>
                <c:pt idx="69830">
                  <c:v>44132.493055555555</c:v>
                </c:pt>
                <c:pt idx="69831">
                  <c:v>44132.496527777781</c:v>
                </c:pt>
                <c:pt idx="69832">
                  <c:v>44132.5</c:v>
                </c:pt>
                <c:pt idx="69833">
                  <c:v>44132.503472222219</c:v>
                </c:pt>
                <c:pt idx="69834">
                  <c:v>44132.506944444445</c:v>
                </c:pt>
                <c:pt idx="69835">
                  <c:v>44132.510416666664</c:v>
                </c:pt>
                <c:pt idx="69836">
                  <c:v>44132.513888888891</c:v>
                </c:pt>
                <c:pt idx="69837">
                  <c:v>44132.517361111109</c:v>
                </c:pt>
                <c:pt idx="69838">
                  <c:v>44132.520833333336</c:v>
                </c:pt>
                <c:pt idx="69839">
                  <c:v>44132.524305555555</c:v>
                </c:pt>
                <c:pt idx="69840">
                  <c:v>44132.527777777781</c:v>
                </c:pt>
                <c:pt idx="69841">
                  <c:v>44132.53125</c:v>
                </c:pt>
                <c:pt idx="69842">
                  <c:v>44132.534722222219</c:v>
                </c:pt>
                <c:pt idx="69843">
                  <c:v>44132.538194444445</c:v>
                </c:pt>
                <c:pt idx="69844">
                  <c:v>44132.541666666664</c:v>
                </c:pt>
                <c:pt idx="69845">
                  <c:v>44132.545138888891</c:v>
                </c:pt>
                <c:pt idx="69846">
                  <c:v>44132.548611111109</c:v>
                </c:pt>
                <c:pt idx="69847">
                  <c:v>44132.552083333336</c:v>
                </c:pt>
                <c:pt idx="69848">
                  <c:v>44132.555555555555</c:v>
                </c:pt>
                <c:pt idx="69849">
                  <c:v>44132.559027777781</c:v>
                </c:pt>
                <c:pt idx="69850">
                  <c:v>44132.5625</c:v>
                </c:pt>
                <c:pt idx="69851">
                  <c:v>44132.565972222219</c:v>
                </c:pt>
                <c:pt idx="69852">
                  <c:v>44132.569444444445</c:v>
                </c:pt>
                <c:pt idx="69853">
                  <c:v>44132.572916666664</c:v>
                </c:pt>
                <c:pt idx="69854">
                  <c:v>44132.576388888891</c:v>
                </c:pt>
                <c:pt idx="69855">
                  <c:v>44132.579861111109</c:v>
                </c:pt>
                <c:pt idx="69856">
                  <c:v>44132.583333333336</c:v>
                </c:pt>
                <c:pt idx="69857">
                  <c:v>44132.586805555555</c:v>
                </c:pt>
                <c:pt idx="69858">
                  <c:v>44132.590277777781</c:v>
                </c:pt>
                <c:pt idx="69859">
                  <c:v>44132.59375</c:v>
                </c:pt>
                <c:pt idx="69860">
                  <c:v>44132.597222222219</c:v>
                </c:pt>
                <c:pt idx="69861">
                  <c:v>44132.600694444445</c:v>
                </c:pt>
                <c:pt idx="69862">
                  <c:v>44132.604166666664</c:v>
                </c:pt>
                <c:pt idx="69863">
                  <c:v>44132.607638888891</c:v>
                </c:pt>
                <c:pt idx="69864">
                  <c:v>44132.611111111109</c:v>
                </c:pt>
                <c:pt idx="69865">
                  <c:v>44132.614583333336</c:v>
                </c:pt>
                <c:pt idx="69866">
                  <c:v>44132.618055555555</c:v>
                </c:pt>
                <c:pt idx="69867">
                  <c:v>44132.621527777781</c:v>
                </c:pt>
                <c:pt idx="69868">
                  <c:v>44132.625</c:v>
                </c:pt>
                <c:pt idx="69869">
                  <c:v>44132.628472222219</c:v>
                </c:pt>
                <c:pt idx="69870">
                  <c:v>44132.631944444445</c:v>
                </c:pt>
                <c:pt idx="69871">
                  <c:v>44132.635416666664</c:v>
                </c:pt>
                <c:pt idx="69872">
                  <c:v>44132.638888888891</c:v>
                </c:pt>
                <c:pt idx="69873">
                  <c:v>44132.642361111109</c:v>
                </c:pt>
                <c:pt idx="69874">
                  <c:v>44132.645833333336</c:v>
                </c:pt>
                <c:pt idx="69875">
                  <c:v>44132.649305555555</c:v>
                </c:pt>
                <c:pt idx="69876">
                  <c:v>44132.652777777781</c:v>
                </c:pt>
                <c:pt idx="69877">
                  <c:v>44132.65625</c:v>
                </c:pt>
                <c:pt idx="69878">
                  <c:v>44132.659722222219</c:v>
                </c:pt>
                <c:pt idx="69879">
                  <c:v>44132.663194444445</c:v>
                </c:pt>
                <c:pt idx="69880">
                  <c:v>44132.666666666664</c:v>
                </c:pt>
                <c:pt idx="69881">
                  <c:v>44132.670138888891</c:v>
                </c:pt>
                <c:pt idx="69882">
                  <c:v>44132.673611111109</c:v>
                </c:pt>
                <c:pt idx="69883">
                  <c:v>44132.677083333336</c:v>
                </c:pt>
                <c:pt idx="69884">
                  <c:v>44132.680555555555</c:v>
                </c:pt>
                <c:pt idx="69885">
                  <c:v>44132.684027777781</c:v>
                </c:pt>
                <c:pt idx="69886">
                  <c:v>44132.6875</c:v>
                </c:pt>
                <c:pt idx="69887">
                  <c:v>44132.690972222219</c:v>
                </c:pt>
                <c:pt idx="69888">
                  <c:v>44132.694444444445</c:v>
                </c:pt>
                <c:pt idx="69889">
                  <c:v>44132.697916666664</c:v>
                </c:pt>
                <c:pt idx="69890">
                  <c:v>44132.701388888891</c:v>
                </c:pt>
                <c:pt idx="69891">
                  <c:v>44132.704861111109</c:v>
                </c:pt>
                <c:pt idx="69892">
                  <c:v>44132.708333333336</c:v>
                </c:pt>
                <c:pt idx="69893">
                  <c:v>44132.711805555555</c:v>
                </c:pt>
                <c:pt idx="69894">
                  <c:v>44132.715277777781</c:v>
                </c:pt>
                <c:pt idx="69895">
                  <c:v>44132.71875</c:v>
                </c:pt>
                <c:pt idx="69896">
                  <c:v>44132.722222222219</c:v>
                </c:pt>
                <c:pt idx="69897">
                  <c:v>44132.725694444445</c:v>
                </c:pt>
                <c:pt idx="69898">
                  <c:v>44132.729166666664</c:v>
                </c:pt>
                <c:pt idx="69899">
                  <c:v>44132.732638888891</c:v>
                </c:pt>
                <c:pt idx="69900">
                  <c:v>44132.736111111109</c:v>
                </c:pt>
                <c:pt idx="69901">
                  <c:v>44132.739583333336</c:v>
                </c:pt>
                <c:pt idx="69902">
                  <c:v>44132.743055555555</c:v>
                </c:pt>
                <c:pt idx="69903">
                  <c:v>44132.746527777781</c:v>
                </c:pt>
                <c:pt idx="69904">
                  <c:v>44132.75</c:v>
                </c:pt>
                <c:pt idx="69905">
                  <c:v>44132.753472222219</c:v>
                </c:pt>
                <c:pt idx="69906">
                  <c:v>44132.756944444445</c:v>
                </c:pt>
                <c:pt idx="69907">
                  <c:v>44132.760416666664</c:v>
                </c:pt>
                <c:pt idx="69908">
                  <c:v>44132.763888888891</c:v>
                </c:pt>
                <c:pt idx="69909">
                  <c:v>44132.767361111109</c:v>
                </c:pt>
                <c:pt idx="69910">
                  <c:v>44132.770833333336</c:v>
                </c:pt>
                <c:pt idx="69911">
                  <c:v>44132.774305555555</c:v>
                </c:pt>
                <c:pt idx="69912">
                  <c:v>44132.777777777781</c:v>
                </c:pt>
                <c:pt idx="69913">
                  <c:v>44132.78125</c:v>
                </c:pt>
                <c:pt idx="69914">
                  <c:v>44132.784722222219</c:v>
                </c:pt>
                <c:pt idx="69915">
                  <c:v>44132.788194444445</c:v>
                </c:pt>
                <c:pt idx="69916">
                  <c:v>44132.791666666664</c:v>
                </c:pt>
                <c:pt idx="69917">
                  <c:v>44132.795138888891</c:v>
                </c:pt>
                <c:pt idx="69918">
                  <c:v>44132.798611111109</c:v>
                </c:pt>
                <c:pt idx="69919">
                  <c:v>44132.802083333336</c:v>
                </c:pt>
                <c:pt idx="69920">
                  <c:v>44132.805555555555</c:v>
                </c:pt>
                <c:pt idx="69921">
                  <c:v>44132.809027777781</c:v>
                </c:pt>
                <c:pt idx="69922">
                  <c:v>44132.8125</c:v>
                </c:pt>
                <c:pt idx="69923">
                  <c:v>44132.815972222219</c:v>
                </c:pt>
                <c:pt idx="69924">
                  <c:v>44132.819444444445</c:v>
                </c:pt>
                <c:pt idx="69925">
                  <c:v>44132.822916666664</c:v>
                </c:pt>
                <c:pt idx="69926">
                  <c:v>44132.826388888891</c:v>
                </c:pt>
                <c:pt idx="69927">
                  <c:v>44132.829861111109</c:v>
                </c:pt>
                <c:pt idx="69928">
                  <c:v>44132.833333333336</c:v>
                </c:pt>
                <c:pt idx="69929">
                  <c:v>44132.836805555555</c:v>
                </c:pt>
                <c:pt idx="69930">
                  <c:v>44132.840277777781</c:v>
                </c:pt>
                <c:pt idx="69931">
                  <c:v>44132.84375</c:v>
                </c:pt>
                <c:pt idx="69932">
                  <c:v>44132.847222222219</c:v>
                </c:pt>
                <c:pt idx="69933">
                  <c:v>44132.850694444445</c:v>
                </c:pt>
                <c:pt idx="69934">
                  <c:v>44132.854166666664</c:v>
                </c:pt>
                <c:pt idx="69935">
                  <c:v>44132.857638888891</c:v>
                </c:pt>
                <c:pt idx="69936">
                  <c:v>44132.861111111109</c:v>
                </c:pt>
                <c:pt idx="69937">
                  <c:v>44132.864583333336</c:v>
                </c:pt>
                <c:pt idx="69938">
                  <c:v>44132.868055555555</c:v>
                </c:pt>
                <c:pt idx="69939">
                  <c:v>44132.871527777781</c:v>
                </c:pt>
                <c:pt idx="69940">
                  <c:v>44132.875</c:v>
                </c:pt>
                <c:pt idx="69941">
                  <c:v>44132.878472222219</c:v>
                </c:pt>
                <c:pt idx="69942">
                  <c:v>44132.881944444445</c:v>
                </c:pt>
                <c:pt idx="69943">
                  <c:v>44132.885416666664</c:v>
                </c:pt>
                <c:pt idx="69944">
                  <c:v>44132.888888888891</c:v>
                </c:pt>
                <c:pt idx="69945">
                  <c:v>44132.892361111109</c:v>
                </c:pt>
                <c:pt idx="69946">
                  <c:v>44132.895833333336</c:v>
                </c:pt>
                <c:pt idx="69947">
                  <c:v>44132.899305555555</c:v>
                </c:pt>
                <c:pt idx="69948">
                  <c:v>44132.902777777781</c:v>
                </c:pt>
                <c:pt idx="69949">
                  <c:v>44132.90625</c:v>
                </c:pt>
                <c:pt idx="69950">
                  <c:v>44132.909722222219</c:v>
                </c:pt>
                <c:pt idx="69951">
                  <c:v>44132.913194444445</c:v>
                </c:pt>
                <c:pt idx="69952">
                  <c:v>44132.916666666664</c:v>
                </c:pt>
                <c:pt idx="69953">
                  <c:v>44132.920138888891</c:v>
                </c:pt>
                <c:pt idx="69954">
                  <c:v>44132.923611111109</c:v>
                </c:pt>
                <c:pt idx="69955">
                  <c:v>44132.927083333336</c:v>
                </c:pt>
                <c:pt idx="69956">
                  <c:v>44132.930555555555</c:v>
                </c:pt>
                <c:pt idx="69957">
                  <c:v>44132.934027777781</c:v>
                </c:pt>
                <c:pt idx="69958">
                  <c:v>44132.9375</c:v>
                </c:pt>
                <c:pt idx="69959">
                  <c:v>44132.940972222219</c:v>
                </c:pt>
                <c:pt idx="69960">
                  <c:v>44132.944444444445</c:v>
                </c:pt>
                <c:pt idx="69961">
                  <c:v>44132.947916666664</c:v>
                </c:pt>
                <c:pt idx="69962">
                  <c:v>44132.951388888891</c:v>
                </c:pt>
                <c:pt idx="69963">
                  <c:v>44132.954861111109</c:v>
                </c:pt>
                <c:pt idx="69964">
                  <c:v>44132.958333333336</c:v>
                </c:pt>
                <c:pt idx="69965">
                  <c:v>44132.961805555555</c:v>
                </c:pt>
                <c:pt idx="69966">
                  <c:v>44132.965277777781</c:v>
                </c:pt>
                <c:pt idx="69967">
                  <c:v>44132.96875</c:v>
                </c:pt>
                <c:pt idx="69968">
                  <c:v>44132.972222222219</c:v>
                </c:pt>
                <c:pt idx="69969">
                  <c:v>44132.975694444445</c:v>
                </c:pt>
                <c:pt idx="69970">
                  <c:v>44132.979166666664</c:v>
                </c:pt>
                <c:pt idx="69971">
                  <c:v>44132.982638888891</c:v>
                </c:pt>
                <c:pt idx="69972">
                  <c:v>44132.986111111109</c:v>
                </c:pt>
                <c:pt idx="69973">
                  <c:v>44132.989583333336</c:v>
                </c:pt>
                <c:pt idx="69974">
                  <c:v>44132.993055555555</c:v>
                </c:pt>
                <c:pt idx="69975">
                  <c:v>44132.996527777781</c:v>
                </c:pt>
                <c:pt idx="69976">
                  <c:v>44133</c:v>
                </c:pt>
                <c:pt idx="69977">
                  <c:v>44133.003472222219</c:v>
                </c:pt>
                <c:pt idx="69978">
                  <c:v>44133.006944444445</c:v>
                </c:pt>
                <c:pt idx="69979">
                  <c:v>44133.010416666664</c:v>
                </c:pt>
                <c:pt idx="69980">
                  <c:v>44133.013888888891</c:v>
                </c:pt>
                <c:pt idx="69981">
                  <c:v>44133.017361111109</c:v>
                </c:pt>
                <c:pt idx="69982">
                  <c:v>44133.020833333336</c:v>
                </c:pt>
                <c:pt idx="69983">
                  <c:v>44133.024305555555</c:v>
                </c:pt>
                <c:pt idx="69984">
                  <c:v>44133.027777777781</c:v>
                </c:pt>
                <c:pt idx="69985">
                  <c:v>44133.03125</c:v>
                </c:pt>
                <c:pt idx="69986">
                  <c:v>44133.034722222219</c:v>
                </c:pt>
                <c:pt idx="69987">
                  <c:v>44133.038194444445</c:v>
                </c:pt>
                <c:pt idx="69988">
                  <c:v>44133.041666666664</c:v>
                </c:pt>
                <c:pt idx="69989">
                  <c:v>44133.045138888891</c:v>
                </c:pt>
                <c:pt idx="69990">
                  <c:v>44133.048611111109</c:v>
                </c:pt>
                <c:pt idx="69991">
                  <c:v>44133.052083333336</c:v>
                </c:pt>
                <c:pt idx="69992">
                  <c:v>44133.055555555555</c:v>
                </c:pt>
                <c:pt idx="69993">
                  <c:v>44133.059027777781</c:v>
                </c:pt>
                <c:pt idx="69994">
                  <c:v>44133.0625</c:v>
                </c:pt>
                <c:pt idx="69995">
                  <c:v>44133.065972222219</c:v>
                </c:pt>
                <c:pt idx="69996">
                  <c:v>44133.069444444445</c:v>
                </c:pt>
                <c:pt idx="69997">
                  <c:v>44133.072916666664</c:v>
                </c:pt>
                <c:pt idx="69998">
                  <c:v>44133.076388888891</c:v>
                </c:pt>
                <c:pt idx="69999">
                  <c:v>44133.079861111109</c:v>
                </c:pt>
                <c:pt idx="70000">
                  <c:v>44133.083333333336</c:v>
                </c:pt>
                <c:pt idx="70001">
                  <c:v>44133.086805555555</c:v>
                </c:pt>
                <c:pt idx="70002">
                  <c:v>44133.090277777781</c:v>
                </c:pt>
                <c:pt idx="70003">
                  <c:v>44133.09375</c:v>
                </c:pt>
                <c:pt idx="70004">
                  <c:v>44133.097222222219</c:v>
                </c:pt>
                <c:pt idx="70005">
                  <c:v>44133.100694444445</c:v>
                </c:pt>
                <c:pt idx="70006">
                  <c:v>44133.104166666664</c:v>
                </c:pt>
                <c:pt idx="70007">
                  <c:v>44133.107638888891</c:v>
                </c:pt>
                <c:pt idx="70008">
                  <c:v>44133.111111111109</c:v>
                </c:pt>
                <c:pt idx="70009">
                  <c:v>44133.114583333336</c:v>
                </c:pt>
                <c:pt idx="70010">
                  <c:v>44133.118055555555</c:v>
                </c:pt>
                <c:pt idx="70011">
                  <c:v>44133.121527777781</c:v>
                </c:pt>
                <c:pt idx="70012">
                  <c:v>44133.125</c:v>
                </c:pt>
                <c:pt idx="70013">
                  <c:v>44133.128472222219</c:v>
                </c:pt>
                <c:pt idx="70014">
                  <c:v>44133.131944444445</c:v>
                </c:pt>
                <c:pt idx="70015">
                  <c:v>44133.135416666664</c:v>
                </c:pt>
                <c:pt idx="70016">
                  <c:v>44133.138888888891</c:v>
                </c:pt>
                <c:pt idx="70017">
                  <c:v>44133.142361111109</c:v>
                </c:pt>
                <c:pt idx="70018">
                  <c:v>44133.145833333336</c:v>
                </c:pt>
                <c:pt idx="70019">
                  <c:v>44133.149305555555</c:v>
                </c:pt>
                <c:pt idx="70020">
                  <c:v>44133.152777777781</c:v>
                </c:pt>
                <c:pt idx="70021">
                  <c:v>44133.15625</c:v>
                </c:pt>
                <c:pt idx="70022">
                  <c:v>44133.159722222219</c:v>
                </c:pt>
                <c:pt idx="70023">
                  <c:v>44133.163194444445</c:v>
                </c:pt>
                <c:pt idx="70024">
                  <c:v>44133.166666666664</c:v>
                </c:pt>
                <c:pt idx="70025">
                  <c:v>44133.170138888891</c:v>
                </c:pt>
                <c:pt idx="70026">
                  <c:v>44133.173611111109</c:v>
                </c:pt>
                <c:pt idx="70027">
                  <c:v>44133.177083333336</c:v>
                </c:pt>
                <c:pt idx="70028">
                  <c:v>44133.180555555555</c:v>
                </c:pt>
                <c:pt idx="70029">
                  <c:v>44133.184027777781</c:v>
                </c:pt>
                <c:pt idx="70030">
                  <c:v>44133.1875</c:v>
                </c:pt>
                <c:pt idx="70031">
                  <c:v>44133.190972222219</c:v>
                </c:pt>
                <c:pt idx="70032">
                  <c:v>44133.194444444445</c:v>
                </c:pt>
                <c:pt idx="70033">
                  <c:v>44133.197916666664</c:v>
                </c:pt>
                <c:pt idx="70034">
                  <c:v>44133.201388888891</c:v>
                </c:pt>
                <c:pt idx="70035">
                  <c:v>44133.204861111109</c:v>
                </c:pt>
                <c:pt idx="70036">
                  <c:v>44133.208333333336</c:v>
                </c:pt>
                <c:pt idx="70037">
                  <c:v>44133.211805555555</c:v>
                </c:pt>
                <c:pt idx="70038">
                  <c:v>44133.215277777781</c:v>
                </c:pt>
                <c:pt idx="70039">
                  <c:v>44133.21875</c:v>
                </c:pt>
                <c:pt idx="70040">
                  <c:v>44133.222222222219</c:v>
                </c:pt>
                <c:pt idx="70041">
                  <c:v>44133.225694444445</c:v>
                </c:pt>
                <c:pt idx="70042">
                  <c:v>44133.229166666664</c:v>
                </c:pt>
                <c:pt idx="70043">
                  <c:v>44133.232638888891</c:v>
                </c:pt>
                <c:pt idx="70044">
                  <c:v>44133.236111111109</c:v>
                </c:pt>
                <c:pt idx="70045">
                  <c:v>44133.239583333336</c:v>
                </c:pt>
                <c:pt idx="70046">
                  <c:v>44133.243055555555</c:v>
                </c:pt>
                <c:pt idx="70047">
                  <c:v>44133.246527777781</c:v>
                </c:pt>
                <c:pt idx="70048">
                  <c:v>44133.25</c:v>
                </c:pt>
                <c:pt idx="70049">
                  <c:v>44133.253472222219</c:v>
                </c:pt>
                <c:pt idx="70050">
                  <c:v>44133.256944444445</c:v>
                </c:pt>
                <c:pt idx="70051">
                  <c:v>44133.260416666664</c:v>
                </c:pt>
                <c:pt idx="70052">
                  <c:v>44133.263888888891</c:v>
                </c:pt>
                <c:pt idx="70053">
                  <c:v>44133.267361111109</c:v>
                </c:pt>
                <c:pt idx="70054">
                  <c:v>44133.270833333336</c:v>
                </c:pt>
                <c:pt idx="70055">
                  <c:v>44133.274305555555</c:v>
                </c:pt>
                <c:pt idx="70056">
                  <c:v>44133.277777777781</c:v>
                </c:pt>
                <c:pt idx="70057">
                  <c:v>44133.28125</c:v>
                </c:pt>
                <c:pt idx="70058">
                  <c:v>44133.284722222219</c:v>
                </c:pt>
                <c:pt idx="70059">
                  <c:v>44133.288194444445</c:v>
                </c:pt>
                <c:pt idx="70060">
                  <c:v>44133.291666666664</c:v>
                </c:pt>
                <c:pt idx="70061">
                  <c:v>44133.295138888891</c:v>
                </c:pt>
                <c:pt idx="70062">
                  <c:v>44133.298611111109</c:v>
                </c:pt>
                <c:pt idx="70063">
                  <c:v>44133.302083333336</c:v>
                </c:pt>
                <c:pt idx="70064">
                  <c:v>44133.305555555555</c:v>
                </c:pt>
                <c:pt idx="70065">
                  <c:v>44133.309027777781</c:v>
                </c:pt>
                <c:pt idx="70066">
                  <c:v>44133.3125</c:v>
                </c:pt>
                <c:pt idx="70067">
                  <c:v>44133.315972222219</c:v>
                </c:pt>
                <c:pt idx="70068">
                  <c:v>44133.319444444445</c:v>
                </c:pt>
                <c:pt idx="70069">
                  <c:v>44133.322916666664</c:v>
                </c:pt>
                <c:pt idx="70070">
                  <c:v>44133.326388888891</c:v>
                </c:pt>
                <c:pt idx="70071">
                  <c:v>44133.329861111109</c:v>
                </c:pt>
                <c:pt idx="70072">
                  <c:v>44133.333333333336</c:v>
                </c:pt>
                <c:pt idx="70073">
                  <c:v>44133.336805555555</c:v>
                </c:pt>
                <c:pt idx="70074">
                  <c:v>44133.340277777781</c:v>
                </c:pt>
                <c:pt idx="70075">
                  <c:v>44133.34375</c:v>
                </c:pt>
                <c:pt idx="70076">
                  <c:v>44133.347222222219</c:v>
                </c:pt>
                <c:pt idx="70077">
                  <c:v>44133.350694444445</c:v>
                </c:pt>
                <c:pt idx="70078">
                  <c:v>44133.354166666664</c:v>
                </c:pt>
                <c:pt idx="70079">
                  <c:v>44133.357638888891</c:v>
                </c:pt>
                <c:pt idx="70080">
                  <c:v>44133.361111111109</c:v>
                </c:pt>
                <c:pt idx="70081">
                  <c:v>44133.364583333336</c:v>
                </c:pt>
                <c:pt idx="70082">
                  <c:v>44133.368055555555</c:v>
                </c:pt>
                <c:pt idx="70083">
                  <c:v>44133.371527777781</c:v>
                </c:pt>
                <c:pt idx="70084">
                  <c:v>44133.375</c:v>
                </c:pt>
                <c:pt idx="70085">
                  <c:v>44133.378472222219</c:v>
                </c:pt>
                <c:pt idx="70086">
                  <c:v>44133.381944444445</c:v>
                </c:pt>
                <c:pt idx="70087">
                  <c:v>44133.385416666664</c:v>
                </c:pt>
                <c:pt idx="70088">
                  <c:v>44133.388888888891</c:v>
                </c:pt>
                <c:pt idx="70089">
                  <c:v>44133.392361111109</c:v>
                </c:pt>
                <c:pt idx="70090">
                  <c:v>44133.395833333336</c:v>
                </c:pt>
                <c:pt idx="70091">
                  <c:v>44133.399305555555</c:v>
                </c:pt>
                <c:pt idx="70092">
                  <c:v>44133.402777777781</c:v>
                </c:pt>
                <c:pt idx="70093">
                  <c:v>44133.40625</c:v>
                </c:pt>
                <c:pt idx="70094">
                  <c:v>44133.409722222219</c:v>
                </c:pt>
                <c:pt idx="70095">
                  <c:v>44133.413194444445</c:v>
                </c:pt>
                <c:pt idx="70096">
                  <c:v>44133.416666666664</c:v>
                </c:pt>
                <c:pt idx="70097">
                  <c:v>44133.420138888891</c:v>
                </c:pt>
                <c:pt idx="70098">
                  <c:v>44133.423611111109</c:v>
                </c:pt>
                <c:pt idx="70099">
                  <c:v>44133.427083333336</c:v>
                </c:pt>
                <c:pt idx="70100">
                  <c:v>44133.430555555555</c:v>
                </c:pt>
                <c:pt idx="70101">
                  <c:v>44133.434027777781</c:v>
                </c:pt>
                <c:pt idx="70102">
                  <c:v>44133.4375</c:v>
                </c:pt>
                <c:pt idx="70103">
                  <c:v>44133.440972222219</c:v>
                </c:pt>
                <c:pt idx="70104">
                  <c:v>44133.444444444445</c:v>
                </c:pt>
                <c:pt idx="70105">
                  <c:v>44133.447916666664</c:v>
                </c:pt>
                <c:pt idx="70106">
                  <c:v>44133.451388888891</c:v>
                </c:pt>
                <c:pt idx="70107">
                  <c:v>44133.454861111109</c:v>
                </c:pt>
                <c:pt idx="70108">
                  <c:v>44133.458333333336</c:v>
                </c:pt>
                <c:pt idx="70109">
                  <c:v>44133.461805555555</c:v>
                </c:pt>
                <c:pt idx="70110">
                  <c:v>44133.465277777781</c:v>
                </c:pt>
                <c:pt idx="70111">
                  <c:v>44133.46875</c:v>
                </c:pt>
                <c:pt idx="70112">
                  <c:v>44133.472222222219</c:v>
                </c:pt>
                <c:pt idx="70113">
                  <c:v>44133.475694444445</c:v>
                </c:pt>
                <c:pt idx="70114">
                  <c:v>44133.479166666664</c:v>
                </c:pt>
                <c:pt idx="70115">
                  <c:v>44133.482638888891</c:v>
                </c:pt>
                <c:pt idx="70116">
                  <c:v>44133.486111111109</c:v>
                </c:pt>
                <c:pt idx="70117">
                  <c:v>44133.489583333336</c:v>
                </c:pt>
                <c:pt idx="70118">
                  <c:v>44133.493055555555</c:v>
                </c:pt>
                <c:pt idx="70119">
                  <c:v>44133.496527777781</c:v>
                </c:pt>
                <c:pt idx="70120">
                  <c:v>44133.5</c:v>
                </c:pt>
                <c:pt idx="70121">
                  <c:v>44133.503472222219</c:v>
                </c:pt>
                <c:pt idx="70122">
                  <c:v>44133.506944444445</c:v>
                </c:pt>
                <c:pt idx="70123">
                  <c:v>44133.510416666664</c:v>
                </c:pt>
                <c:pt idx="70124">
                  <c:v>44133.513888888891</c:v>
                </c:pt>
                <c:pt idx="70125">
                  <c:v>44133.517361111109</c:v>
                </c:pt>
                <c:pt idx="70126">
                  <c:v>44133.520833333336</c:v>
                </c:pt>
                <c:pt idx="70127">
                  <c:v>44133.524305555555</c:v>
                </c:pt>
                <c:pt idx="70128">
                  <c:v>44133.527777777781</c:v>
                </c:pt>
                <c:pt idx="70129">
                  <c:v>44133.53125</c:v>
                </c:pt>
                <c:pt idx="70130">
                  <c:v>44133.534722222219</c:v>
                </c:pt>
                <c:pt idx="70131">
                  <c:v>44133.538194444445</c:v>
                </c:pt>
                <c:pt idx="70132">
                  <c:v>44133.541666666664</c:v>
                </c:pt>
                <c:pt idx="70133">
                  <c:v>44133.545138888891</c:v>
                </c:pt>
                <c:pt idx="70134">
                  <c:v>44133.548611111109</c:v>
                </c:pt>
                <c:pt idx="70135">
                  <c:v>44133.552083333336</c:v>
                </c:pt>
                <c:pt idx="70136">
                  <c:v>44133.555555555555</c:v>
                </c:pt>
                <c:pt idx="70137">
                  <c:v>44133.559027777781</c:v>
                </c:pt>
                <c:pt idx="70138">
                  <c:v>44133.5625</c:v>
                </c:pt>
                <c:pt idx="70139">
                  <c:v>44133.565972222219</c:v>
                </c:pt>
                <c:pt idx="70140">
                  <c:v>44133.569444444445</c:v>
                </c:pt>
                <c:pt idx="70141">
                  <c:v>44133.572916666664</c:v>
                </c:pt>
                <c:pt idx="70142">
                  <c:v>44133.576388888891</c:v>
                </c:pt>
                <c:pt idx="70143">
                  <c:v>44133.579861111109</c:v>
                </c:pt>
                <c:pt idx="70144">
                  <c:v>44133.583333333336</c:v>
                </c:pt>
                <c:pt idx="70145">
                  <c:v>44133.586805555555</c:v>
                </c:pt>
                <c:pt idx="70146">
                  <c:v>44133.590277777781</c:v>
                </c:pt>
                <c:pt idx="70147">
                  <c:v>44133.59375</c:v>
                </c:pt>
                <c:pt idx="70148">
                  <c:v>44133.597222222219</c:v>
                </c:pt>
                <c:pt idx="70149">
                  <c:v>44133.600694444445</c:v>
                </c:pt>
                <c:pt idx="70150">
                  <c:v>44133.604166666664</c:v>
                </c:pt>
                <c:pt idx="70151">
                  <c:v>44133.607638888891</c:v>
                </c:pt>
                <c:pt idx="70152">
                  <c:v>44133.611111111109</c:v>
                </c:pt>
                <c:pt idx="70153">
                  <c:v>44133.614583333336</c:v>
                </c:pt>
                <c:pt idx="70154">
                  <c:v>44133.618055555555</c:v>
                </c:pt>
                <c:pt idx="70155">
                  <c:v>44133.621527777781</c:v>
                </c:pt>
                <c:pt idx="70156">
                  <c:v>44133.625</c:v>
                </c:pt>
                <c:pt idx="70157">
                  <c:v>44133.628472222219</c:v>
                </c:pt>
                <c:pt idx="70158">
                  <c:v>44133.631944444445</c:v>
                </c:pt>
                <c:pt idx="70159">
                  <c:v>44133.635416666664</c:v>
                </c:pt>
                <c:pt idx="70160">
                  <c:v>44133.638888888891</c:v>
                </c:pt>
                <c:pt idx="70161">
                  <c:v>44133.642361111109</c:v>
                </c:pt>
                <c:pt idx="70162">
                  <c:v>44133.645833333336</c:v>
                </c:pt>
                <c:pt idx="70163">
                  <c:v>44133.649305555555</c:v>
                </c:pt>
                <c:pt idx="70164">
                  <c:v>44133.652777777781</c:v>
                </c:pt>
                <c:pt idx="70165">
                  <c:v>44133.65625</c:v>
                </c:pt>
                <c:pt idx="70166">
                  <c:v>44133.659722222219</c:v>
                </c:pt>
                <c:pt idx="70167">
                  <c:v>44133.663194444445</c:v>
                </c:pt>
                <c:pt idx="70168">
                  <c:v>44133.666666666664</c:v>
                </c:pt>
                <c:pt idx="70169">
                  <c:v>44133.670138888891</c:v>
                </c:pt>
                <c:pt idx="70170">
                  <c:v>44133.673611111109</c:v>
                </c:pt>
                <c:pt idx="70171">
                  <c:v>44133.677083333336</c:v>
                </c:pt>
                <c:pt idx="70172">
                  <c:v>44133.680555555555</c:v>
                </c:pt>
                <c:pt idx="70173">
                  <c:v>44133.684027777781</c:v>
                </c:pt>
                <c:pt idx="70174">
                  <c:v>44133.6875</c:v>
                </c:pt>
                <c:pt idx="70175">
                  <c:v>44133.690972222219</c:v>
                </c:pt>
                <c:pt idx="70176">
                  <c:v>44133.694444444445</c:v>
                </c:pt>
                <c:pt idx="70177">
                  <c:v>44133.697916666664</c:v>
                </c:pt>
                <c:pt idx="70178">
                  <c:v>44133.701388888891</c:v>
                </c:pt>
                <c:pt idx="70179">
                  <c:v>44133.704861111109</c:v>
                </c:pt>
                <c:pt idx="70180">
                  <c:v>44133.708333333336</c:v>
                </c:pt>
                <c:pt idx="70181">
                  <c:v>44133.711805555555</c:v>
                </c:pt>
                <c:pt idx="70182">
                  <c:v>44133.715277777781</c:v>
                </c:pt>
                <c:pt idx="70183">
                  <c:v>44133.71875</c:v>
                </c:pt>
                <c:pt idx="70184">
                  <c:v>44133.722222222219</c:v>
                </c:pt>
                <c:pt idx="70185">
                  <c:v>44133.725694444445</c:v>
                </c:pt>
                <c:pt idx="70186">
                  <c:v>44133.729166666664</c:v>
                </c:pt>
                <c:pt idx="70187">
                  <c:v>44133.732638888891</c:v>
                </c:pt>
                <c:pt idx="70188">
                  <c:v>44133.736111111109</c:v>
                </c:pt>
                <c:pt idx="70189">
                  <c:v>44133.739583333336</c:v>
                </c:pt>
                <c:pt idx="70190">
                  <c:v>44133.743055555555</c:v>
                </c:pt>
                <c:pt idx="70191">
                  <c:v>44133.746527777781</c:v>
                </c:pt>
                <c:pt idx="70192">
                  <c:v>44133.75</c:v>
                </c:pt>
                <c:pt idx="70193">
                  <c:v>44133.753472222219</c:v>
                </c:pt>
                <c:pt idx="70194">
                  <c:v>44133.756944444445</c:v>
                </c:pt>
                <c:pt idx="70195">
                  <c:v>44133.760416666664</c:v>
                </c:pt>
                <c:pt idx="70196">
                  <c:v>44133.763888888891</c:v>
                </c:pt>
                <c:pt idx="70197">
                  <c:v>44133.767361111109</c:v>
                </c:pt>
                <c:pt idx="70198">
                  <c:v>44133.770833333336</c:v>
                </c:pt>
                <c:pt idx="70199">
                  <c:v>44133.774305555555</c:v>
                </c:pt>
                <c:pt idx="70200">
                  <c:v>44133.777777777781</c:v>
                </c:pt>
                <c:pt idx="70201">
                  <c:v>44133.78125</c:v>
                </c:pt>
                <c:pt idx="70202">
                  <c:v>44133.784722222219</c:v>
                </c:pt>
                <c:pt idx="70203">
                  <c:v>44133.788194444445</c:v>
                </c:pt>
                <c:pt idx="70204">
                  <c:v>44133.791666666664</c:v>
                </c:pt>
                <c:pt idx="70205">
                  <c:v>44133.795138888891</c:v>
                </c:pt>
                <c:pt idx="70206">
                  <c:v>44133.798611111109</c:v>
                </c:pt>
                <c:pt idx="70207">
                  <c:v>44133.802083333336</c:v>
                </c:pt>
                <c:pt idx="70208">
                  <c:v>44133.805555555555</c:v>
                </c:pt>
                <c:pt idx="70209">
                  <c:v>44133.809027777781</c:v>
                </c:pt>
                <c:pt idx="70210">
                  <c:v>44133.8125</c:v>
                </c:pt>
                <c:pt idx="70211">
                  <c:v>44133.815972222219</c:v>
                </c:pt>
                <c:pt idx="70212">
                  <c:v>44133.819444444445</c:v>
                </c:pt>
                <c:pt idx="70213">
                  <c:v>44133.822916666664</c:v>
                </c:pt>
                <c:pt idx="70214">
                  <c:v>44133.826388888891</c:v>
                </c:pt>
                <c:pt idx="70215">
                  <c:v>44133.829861111109</c:v>
                </c:pt>
                <c:pt idx="70216">
                  <c:v>44133.833333333336</c:v>
                </c:pt>
                <c:pt idx="70217">
                  <c:v>44133.836805555555</c:v>
                </c:pt>
                <c:pt idx="70218">
                  <c:v>44133.840277777781</c:v>
                </c:pt>
                <c:pt idx="70219">
                  <c:v>44133.84375</c:v>
                </c:pt>
                <c:pt idx="70220">
                  <c:v>44133.847222222219</c:v>
                </c:pt>
                <c:pt idx="70221">
                  <c:v>44133.850694444445</c:v>
                </c:pt>
                <c:pt idx="70222">
                  <c:v>44133.854166666664</c:v>
                </c:pt>
                <c:pt idx="70223">
                  <c:v>44133.857638888891</c:v>
                </c:pt>
                <c:pt idx="70224">
                  <c:v>44133.861111111109</c:v>
                </c:pt>
                <c:pt idx="70225">
                  <c:v>44133.864583333336</c:v>
                </c:pt>
                <c:pt idx="70226">
                  <c:v>44133.868055555555</c:v>
                </c:pt>
                <c:pt idx="70227">
                  <c:v>44133.871527777781</c:v>
                </c:pt>
                <c:pt idx="70228">
                  <c:v>44133.875</c:v>
                </c:pt>
                <c:pt idx="70229">
                  <c:v>44133.878472222219</c:v>
                </c:pt>
                <c:pt idx="70230">
                  <c:v>44133.881944444445</c:v>
                </c:pt>
                <c:pt idx="70231">
                  <c:v>44133.885416666664</c:v>
                </c:pt>
                <c:pt idx="70232">
                  <c:v>44133.888888888891</c:v>
                </c:pt>
                <c:pt idx="70233">
                  <c:v>44133.892361111109</c:v>
                </c:pt>
                <c:pt idx="70234">
                  <c:v>44133.895833333336</c:v>
                </c:pt>
                <c:pt idx="70235">
                  <c:v>44133.899305555555</c:v>
                </c:pt>
                <c:pt idx="70236">
                  <c:v>44133.902777777781</c:v>
                </c:pt>
                <c:pt idx="70237">
                  <c:v>44133.90625</c:v>
                </c:pt>
                <c:pt idx="70238">
                  <c:v>44133.909722222219</c:v>
                </c:pt>
                <c:pt idx="70239">
                  <c:v>44133.913194444445</c:v>
                </c:pt>
                <c:pt idx="70240">
                  <c:v>44133.916666666664</c:v>
                </c:pt>
                <c:pt idx="70241">
                  <c:v>44133.920138888891</c:v>
                </c:pt>
                <c:pt idx="70242">
                  <c:v>44133.923611111109</c:v>
                </c:pt>
                <c:pt idx="70243">
                  <c:v>44133.927083333336</c:v>
                </c:pt>
                <c:pt idx="70244">
                  <c:v>44133.930555555555</c:v>
                </c:pt>
                <c:pt idx="70245">
                  <c:v>44133.934027777781</c:v>
                </c:pt>
                <c:pt idx="70246">
                  <c:v>44133.9375</c:v>
                </c:pt>
                <c:pt idx="70247">
                  <c:v>44133.940972222219</c:v>
                </c:pt>
                <c:pt idx="70248">
                  <c:v>44133.944444444445</c:v>
                </c:pt>
                <c:pt idx="70249">
                  <c:v>44133.947916666664</c:v>
                </c:pt>
                <c:pt idx="70250">
                  <c:v>44133.951388888891</c:v>
                </c:pt>
                <c:pt idx="70251">
                  <c:v>44133.954861111109</c:v>
                </c:pt>
                <c:pt idx="70252">
                  <c:v>44133.958333333336</c:v>
                </c:pt>
                <c:pt idx="70253">
                  <c:v>44133.961805555555</c:v>
                </c:pt>
                <c:pt idx="70254">
                  <c:v>44133.965277777781</c:v>
                </c:pt>
                <c:pt idx="70255">
                  <c:v>44133.96875</c:v>
                </c:pt>
                <c:pt idx="70256">
                  <c:v>44133.972222222219</c:v>
                </c:pt>
                <c:pt idx="70257">
                  <c:v>44133.975694444445</c:v>
                </c:pt>
                <c:pt idx="70258">
                  <c:v>44133.979166666664</c:v>
                </c:pt>
                <c:pt idx="70259">
                  <c:v>44133.982638888891</c:v>
                </c:pt>
                <c:pt idx="70260">
                  <c:v>44133.986111111109</c:v>
                </c:pt>
                <c:pt idx="70261">
                  <c:v>44133.989583333336</c:v>
                </c:pt>
                <c:pt idx="70262">
                  <c:v>44133.993055555555</c:v>
                </c:pt>
                <c:pt idx="70263">
                  <c:v>44133.996527777781</c:v>
                </c:pt>
                <c:pt idx="70264">
                  <c:v>44134</c:v>
                </c:pt>
                <c:pt idx="70265">
                  <c:v>44134.003472222219</c:v>
                </c:pt>
                <c:pt idx="70266">
                  <c:v>44134.006944444445</c:v>
                </c:pt>
                <c:pt idx="70267">
                  <c:v>44134.010416666664</c:v>
                </c:pt>
                <c:pt idx="70268">
                  <c:v>44134.013888888891</c:v>
                </c:pt>
                <c:pt idx="70269">
                  <c:v>44134.017361111109</c:v>
                </c:pt>
                <c:pt idx="70270">
                  <c:v>44134.020833333336</c:v>
                </c:pt>
                <c:pt idx="70271">
                  <c:v>44134.024305555555</c:v>
                </c:pt>
                <c:pt idx="70272">
                  <c:v>44134.027777777781</c:v>
                </c:pt>
                <c:pt idx="70273">
                  <c:v>44134.03125</c:v>
                </c:pt>
                <c:pt idx="70274">
                  <c:v>44134.034722222219</c:v>
                </c:pt>
                <c:pt idx="70275">
                  <c:v>44134.038194444445</c:v>
                </c:pt>
                <c:pt idx="70276">
                  <c:v>44134.041666666664</c:v>
                </c:pt>
                <c:pt idx="70277">
                  <c:v>44134.045138888891</c:v>
                </c:pt>
                <c:pt idx="70278">
                  <c:v>44134.048611111109</c:v>
                </c:pt>
                <c:pt idx="70279">
                  <c:v>44134.052083333336</c:v>
                </c:pt>
                <c:pt idx="70280">
                  <c:v>44134.055555555555</c:v>
                </c:pt>
                <c:pt idx="70281">
                  <c:v>44134.059027777781</c:v>
                </c:pt>
                <c:pt idx="70282">
                  <c:v>44134.0625</c:v>
                </c:pt>
                <c:pt idx="70283">
                  <c:v>44134.065972222219</c:v>
                </c:pt>
                <c:pt idx="70284">
                  <c:v>44134.069444444445</c:v>
                </c:pt>
                <c:pt idx="70285">
                  <c:v>44134.072916666664</c:v>
                </c:pt>
                <c:pt idx="70286">
                  <c:v>44134.076388888891</c:v>
                </c:pt>
                <c:pt idx="70287">
                  <c:v>44134.079861111109</c:v>
                </c:pt>
                <c:pt idx="70288">
                  <c:v>44134.083333333336</c:v>
                </c:pt>
                <c:pt idx="70289">
                  <c:v>44134.086805555555</c:v>
                </c:pt>
                <c:pt idx="70290">
                  <c:v>44134.090277777781</c:v>
                </c:pt>
                <c:pt idx="70291">
                  <c:v>44134.09375</c:v>
                </c:pt>
                <c:pt idx="70292">
                  <c:v>44134.097222222219</c:v>
                </c:pt>
                <c:pt idx="70293">
                  <c:v>44134.100694444445</c:v>
                </c:pt>
                <c:pt idx="70294">
                  <c:v>44134.104166666664</c:v>
                </c:pt>
                <c:pt idx="70295">
                  <c:v>44134.107638888891</c:v>
                </c:pt>
                <c:pt idx="70296">
                  <c:v>44134.111111111109</c:v>
                </c:pt>
                <c:pt idx="70297">
                  <c:v>44134.114583333336</c:v>
                </c:pt>
                <c:pt idx="70298">
                  <c:v>44134.118055555555</c:v>
                </c:pt>
                <c:pt idx="70299">
                  <c:v>44134.121527777781</c:v>
                </c:pt>
                <c:pt idx="70300">
                  <c:v>44134.125</c:v>
                </c:pt>
                <c:pt idx="70301">
                  <c:v>44134.128472222219</c:v>
                </c:pt>
                <c:pt idx="70302">
                  <c:v>44134.131944444445</c:v>
                </c:pt>
                <c:pt idx="70303">
                  <c:v>44134.135416666664</c:v>
                </c:pt>
                <c:pt idx="70304">
                  <c:v>44134.138888888891</c:v>
                </c:pt>
                <c:pt idx="70305">
                  <c:v>44134.142361111109</c:v>
                </c:pt>
                <c:pt idx="70306">
                  <c:v>44134.145833333336</c:v>
                </c:pt>
                <c:pt idx="70307">
                  <c:v>44134.149305555555</c:v>
                </c:pt>
                <c:pt idx="70308">
                  <c:v>44134.152777777781</c:v>
                </c:pt>
                <c:pt idx="70309">
                  <c:v>44134.15625</c:v>
                </c:pt>
                <c:pt idx="70310">
                  <c:v>44134.159722222219</c:v>
                </c:pt>
                <c:pt idx="70311">
                  <c:v>44134.163194444445</c:v>
                </c:pt>
                <c:pt idx="70312">
                  <c:v>44134.166666666664</c:v>
                </c:pt>
                <c:pt idx="70313">
                  <c:v>44134.170138888891</c:v>
                </c:pt>
                <c:pt idx="70314">
                  <c:v>44134.173611111109</c:v>
                </c:pt>
                <c:pt idx="70315">
                  <c:v>44134.177083333336</c:v>
                </c:pt>
                <c:pt idx="70316">
                  <c:v>44134.180555555555</c:v>
                </c:pt>
                <c:pt idx="70317">
                  <c:v>44134.184027777781</c:v>
                </c:pt>
                <c:pt idx="70318">
                  <c:v>44134.1875</c:v>
                </c:pt>
                <c:pt idx="70319">
                  <c:v>44134.190972222219</c:v>
                </c:pt>
                <c:pt idx="70320">
                  <c:v>44134.194444444445</c:v>
                </c:pt>
                <c:pt idx="70321">
                  <c:v>44134.197916666664</c:v>
                </c:pt>
                <c:pt idx="70322">
                  <c:v>44134.201388888891</c:v>
                </c:pt>
                <c:pt idx="70323">
                  <c:v>44134.204861111109</c:v>
                </c:pt>
                <c:pt idx="70324">
                  <c:v>44134.208333333336</c:v>
                </c:pt>
                <c:pt idx="70325">
                  <c:v>44134.211805555555</c:v>
                </c:pt>
                <c:pt idx="70326">
                  <c:v>44134.215277777781</c:v>
                </c:pt>
                <c:pt idx="70327">
                  <c:v>44134.21875</c:v>
                </c:pt>
                <c:pt idx="70328">
                  <c:v>44134.222222222219</c:v>
                </c:pt>
                <c:pt idx="70329">
                  <c:v>44134.225694444445</c:v>
                </c:pt>
                <c:pt idx="70330">
                  <c:v>44134.229166666664</c:v>
                </c:pt>
                <c:pt idx="70331">
                  <c:v>44134.232638888891</c:v>
                </c:pt>
                <c:pt idx="70332">
                  <c:v>44134.236111111109</c:v>
                </c:pt>
                <c:pt idx="70333">
                  <c:v>44134.239583333336</c:v>
                </c:pt>
                <c:pt idx="70334">
                  <c:v>44134.243055555555</c:v>
                </c:pt>
                <c:pt idx="70335">
                  <c:v>44134.246527777781</c:v>
                </c:pt>
                <c:pt idx="70336">
                  <c:v>44134.25</c:v>
                </c:pt>
                <c:pt idx="70337">
                  <c:v>44134.253472222219</c:v>
                </c:pt>
                <c:pt idx="70338">
                  <c:v>44134.256944444445</c:v>
                </c:pt>
                <c:pt idx="70339">
                  <c:v>44134.260416666664</c:v>
                </c:pt>
                <c:pt idx="70340">
                  <c:v>44134.263888888891</c:v>
                </c:pt>
                <c:pt idx="70341">
                  <c:v>44134.267361111109</c:v>
                </c:pt>
                <c:pt idx="70342">
                  <c:v>44134.270833333336</c:v>
                </c:pt>
                <c:pt idx="70343">
                  <c:v>44134.274305555555</c:v>
                </c:pt>
                <c:pt idx="70344">
                  <c:v>44134.277777777781</c:v>
                </c:pt>
                <c:pt idx="70345">
                  <c:v>44134.28125</c:v>
                </c:pt>
                <c:pt idx="70346">
                  <c:v>44134.284722222219</c:v>
                </c:pt>
                <c:pt idx="70347">
                  <c:v>44134.288194444445</c:v>
                </c:pt>
                <c:pt idx="70348">
                  <c:v>44134.291666666664</c:v>
                </c:pt>
                <c:pt idx="70349">
                  <c:v>44134.295138888891</c:v>
                </c:pt>
                <c:pt idx="70350">
                  <c:v>44134.298611111109</c:v>
                </c:pt>
                <c:pt idx="70351">
                  <c:v>44134.302083333336</c:v>
                </c:pt>
                <c:pt idx="70352">
                  <c:v>44134.305555555555</c:v>
                </c:pt>
                <c:pt idx="70353">
                  <c:v>44134.309027777781</c:v>
                </c:pt>
                <c:pt idx="70354">
                  <c:v>44134.3125</c:v>
                </c:pt>
                <c:pt idx="70355">
                  <c:v>44134.315972222219</c:v>
                </c:pt>
                <c:pt idx="70356">
                  <c:v>44134.319444444445</c:v>
                </c:pt>
                <c:pt idx="70357">
                  <c:v>44134.322916666664</c:v>
                </c:pt>
                <c:pt idx="70358">
                  <c:v>44134.326388888891</c:v>
                </c:pt>
                <c:pt idx="70359">
                  <c:v>44134.329861111109</c:v>
                </c:pt>
                <c:pt idx="70360">
                  <c:v>44134.333333333336</c:v>
                </c:pt>
                <c:pt idx="70361">
                  <c:v>44134.336805555555</c:v>
                </c:pt>
                <c:pt idx="70362">
                  <c:v>44134.340277777781</c:v>
                </c:pt>
                <c:pt idx="70363">
                  <c:v>44134.34375</c:v>
                </c:pt>
                <c:pt idx="70364">
                  <c:v>44134.347222222219</c:v>
                </c:pt>
                <c:pt idx="70365">
                  <c:v>44134.350694444445</c:v>
                </c:pt>
                <c:pt idx="70366">
                  <c:v>44134.354166666664</c:v>
                </c:pt>
                <c:pt idx="70367">
                  <c:v>44134.357638888891</c:v>
                </c:pt>
                <c:pt idx="70368">
                  <c:v>44134.361111111109</c:v>
                </c:pt>
                <c:pt idx="70369">
                  <c:v>44134.364583333336</c:v>
                </c:pt>
                <c:pt idx="70370">
                  <c:v>44134.368055555555</c:v>
                </c:pt>
                <c:pt idx="70371">
                  <c:v>44134.371527777781</c:v>
                </c:pt>
                <c:pt idx="70372">
                  <c:v>44134.375</c:v>
                </c:pt>
                <c:pt idx="70373">
                  <c:v>44134.378472222219</c:v>
                </c:pt>
                <c:pt idx="70374">
                  <c:v>44134.381944444445</c:v>
                </c:pt>
                <c:pt idx="70375">
                  <c:v>44134.385416666664</c:v>
                </c:pt>
                <c:pt idx="70376">
                  <c:v>44134.388888888891</c:v>
                </c:pt>
                <c:pt idx="70377">
                  <c:v>44134.392361111109</c:v>
                </c:pt>
                <c:pt idx="70378">
                  <c:v>44134.395833333336</c:v>
                </c:pt>
                <c:pt idx="70379">
                  <c:v>44134.399305555555</c:v>
                </c:pt>
                <c:pt idx="70380">
                  <c:v>44134.402777777781</c:v>
                </c:pt>
                <c:pt idx="70381">
                  <c:v>44134.40625</c:v>
                </c:pt>
                <c:pt idx="70382">
                  <c:v>44134.409722222219</c:v>
                </c:pt>
                <c:pt idx="70383">
                  <c:v>44134.413194444445</c:v>
                </c:pt>
                <c:pt idx="70384">
                  <c:v>44134.416666666664</c:v>
                </c:pt>
                <c:pt idx="70385">
                  <c:v>44134.420138888891</c:v>
                </c:pt>
                <c:pt idx="70386">
                  <c:v>44134.423611111109</c:v>
                </c:pt>
                <c:pt idx="70387">
                  <c:v>44134.427083333336</c:v>
                </c:pt>
                <c:pt idx="70388">
                  <c:v>44134.430555555555</c:v>
                </c:pt>
                <c:pt idx="70389">
                  <c:v>44134.434027777781</c:v>
                </c:pt>
                <c:pt idx="70390">
                  <c:v>44134.4375</c:v>
                </c:pt>
                <c:pt idx="70391">
                  <c:v>44134.440972222219</c:v>
                </c:pt>
                <c:pt idx="70392">
                  <c:v>44134.444444444445</c:v>
                </c:pt>
                <c:pt idx="70393">
                  <c:v>44134.447916666664</c:v>
                </c:pt>
                <c:pt idx="70394">
                  <c:v>44134.451388888891</c:v>
                </c:pt>
                <c:pt idx="70395">
                  <c:v>44134.454861111109</c:v>
                </c:pt>
                <c:pt idx="70396">
                  <c:v>44134.458333333336</c:v>
                </c:pt>
                <c:pt idx="70397">
                  <c:v>44134.461805555555</c:v>
                </c:pt>
                <c:pt idx="70398">
                  <c:v>44134.465277777781</c:v>
                </c:pt>
                <c:pt idx="70399">
                  <c:v>44134.46875</c:v>
                </c:pt>
                <c:pt idx="70400">
                  <c:v>44134.472222222219</c:v>
                </c:pt>
                <c:pt idx="70401">
                  <c:v>44134.475694444445</c:v>
                </c:pt>
                <c:pt idx="70402">
                  <c:v>44134.479166666664</c:v>
                </c:pt>
                <c:pt idx="70403">
                  <c:v>44134.482638888891</c:v>
                </c:pt>
                <c:pt idx="70404">
                  <c:v>44134.486111111109</c:v>
                </c:pt>
                <c:pt idx="70405">
                  <c:v>44134.489583333336</c:v>
                </c:pt>
                <c:pt idx="70406">
                  <c:v>44134.493055555555</c:v>
                </c:pt>
                <c:pt idx="70407">
                  <c:v>44134.496527777781</c:v>
                </c:pt>
                <c:pt idx="70408">
                  <c:v>44134.5</c:v>
                </c:pt>
                <c:pt idx="70409">
                  <c:v>44134.503472222219</c:v>
                </c:pt>
                <c:pt idx="70410">
                  <c:v>44134.506944444445</c:v>
                </c:pt>
                <c:pt idx="70411">
                  <c:v>44134.510416666664</c:v>
                </c:pt>
                <c:pt idx="70412">
                  <c:v>44134.513888888891</c:v>
                </c:pt>
                <c:pt idx="70413">
                  <c:v>44134.517361111109</c:v>
                </c:pt>
                <c:pt idx="70414">
                  <c:v>44134.520833333336</c:v>
                </c:pt>
                <c:pt idx="70415">
                  <c:v>44134.524305555555</c:v>
                </c:pt>
                <c:pt idx="70416">
                  <c:v>44134.527777777781</c:v>
                </c:pt>
                <c:pt idx="70417">
                  <c:v>44134.53125</c:v>
                </c:pt>
                <c:pt idx="70418">
                  <c:v>44134.534722222219</c:v>
                </c:pt>
                <c:pt idx="70419">
                  <c:v>44134.538194444445</c:v>
                </c:pt>
                <c:pt idx="70420">
                  <c:v>44134.541666666664</c:v>
                </c:pt>
                <c:pt idx="70421">
                  <c:v>44134.545138888891</c:v>
                </c:pt>
                <c:pt idx="70422">
                  <c:v>44134.548611111109</c:v>
                </c:pt>
                <c:pt idx="70423">
                  <c:v>44134.552083333336</c:v>
                </c:pt>
                <c:pt idx="70424">
                  <c:v>44134.555555555555</c:v>
                </c:pt>
                <c:pt idx="70425">
                  <c:v>44134.559027777781</c:v>
                </c:pt>
                <c:pt idx="70426">
                  <c:v>44134.5625</c:v>
                </c:pt>
                <c:pt idx="70427">
                  <c:v>44134.565972222219</c:v>
                </c:pt>
                <c:pt idx="70428">
                  <c:v>44134.569444444445</c:v>
                </c:pt>
                <c:pt idx="70429">
                  <c:v>44134.572916666664</c:v>
                </c:pt>
                <c:pt idx="70430">
                  <c:v>44134.576388888891</c:v>
                </c:pt>
                <c:pt idx="70431">
                  <c:v>44134.579861111109</c:v>
                </c:pt>
                <c:pt idx="70432">
                  <c:v>44134.583333333336</c:v>
                </c:pt>
                <c:pt idx="70433">
                  <c:v>44134.586805555555</c:v>
                </c:pt>
                <c:pt idx="70434">
                  <c:v>44134.590277777781</c:v>
                </c:pt>
                <c:pt idx="70435">
                  <c:v>44134.59375</c:v>
                </c:pt>
                <c:pt idx="70436">
                  <c:v>44134.597222222219</c:v>
                </c:pt>
                <c:pt idx="70437">
                  <c:v>44134.600694444445</c:v>
                </c:pt>
                <c:pt idx="70438">
                  <c:v>44134.604166666664</c:v>
                </c:pt>
                <c:pt idx="70439">
                  <c:v>44134.607638888891</c:v>
                </c:pt>
                <c:pt idx="70440">
                  <c:v>44134.611111111109</c:v>
                </c:pt>
                <c:pt idx="70441">
                  <c:v>44134.614583333336</c:v>
                </c:pt>
                <c:pt idx="70442">
                  <c:v>44134.618055555555</c:v>
                </c:pt>
                <c:pt idx="70443">
                  <c:v>44134.621527777781</c:v>
                </c:pt>
                <c:pt idx="70444">
                  <c:v>44134.625</c:v>
                </c:pt>
                <c:pt idx="70445">
                  <c:v>44134.628472222219</c:v>
                </c:pt>
                <c:pt idx="70446">
                  <c:v>44134.631944444445</c:v>
                </c:pt>
                <c:pt idx="70447">
                  <c:v>44134.635416666664</c:v>
                </c:pt>
                <c:pt idx="70448">
                  <c:v>44134.638888888891</c:v>
                </c:pt>
                <c:pt idx="70449">
                  <c:v>44134.642361111109</c:v>
                </c:pt>
                <c:pt idx="70450">
                  <c:v>44134.645833333336</c:v>
                </c:pt>
                <c:pt idx="70451">
                  <c:v>44134.649305555555</c:v>
                </c:pt>
                <c:pt idx="70452">
                  <c:v>44134.652777777781</c:v>
                </c:pt>
                <c:pt idx="70453">
                  <c:v>44134.65625</c:v>
                </c:pt>
                <c:pt idx="70454">
                  <c:v>44134.659722222219</c:v>
                </c:pt>
                <c:pt idx="70455">
                  <c:v>44134.663194444445</c:v>
                </c:pt>
                <c:pt idx="70456">
                  <c:v>44134.666666666664</c:v>
                </c:pt>
                <c:pt idx="70457">
                  <c:v>44134.670138888891</c:v>
                </c:pt>
                <c:pt idx="70458">
                  <c:v>44134.673611111109</c:v>
                </c:pt>
                <c:pt idx="70459">
                  <c:v>44134.677083333336</c:v>
                </c:pt>
                <c:pt idx="70460">
                  <c:v>44134.680555555555</c:v>
                </c:pt>
                <c:pt idx="70461">
                  <c:v>44134.684027777781</c:v>
                </c:pt>
                <c:pt idx="70462">
                  <c:v>44134.6875</c:v>
                </c:pt>
                <c:pt idx="70463">
                  <c:v>44134.690972222219</c:v>
                </c:pt>
                <c:pt idx="70464">
                  <c:v>44134.694444444445</c:v>
                </c:pt>
                <c:pt idx="70465">
                  <c:v>44134.697916666664</c:v>
                </c:pt>
                <c:pt idx="70466">
                  <c:v>44134.701388888891</c:v>
                </c:pt>
                <c:pt idx="70467">
                  <c:v>44134.704861111109</c:v>
                </c:pt>
                <c:pt idx="70468">
                  <c:v>44134.708333333336</c:v>
                </c:pt>
                <c:pt idx="70469">
                  <c:v>44134.711805555555</c:v>
                </c:pt>
                <c:pt idx="70470">
                  <c:v>44134.715277777781</c:v>
                </c:pt>
                <c:pt idx="70471">
                  <c:v>44134.71875</c:v>
                </c:pt>
                <c:pt idx="70472">
                  <c:v>44134.722222222219</c:v>
                </c:pt>
                <c:pt idx="70473">
                  <c:v>44134.725694444445</c:v>
                </c:pt>
                <c:pt idx="70474">
                  <c:v>44134.729166666664</c:v>
                </c:pt>
                <c:pt idx="70475">
                  <c:v>44134.732638888891</c:v>
                </c:pt>
                <c:pt idx="70476">
                  <c:v>44134.736111111109</c:v>
                </c:pt>
                <c:pt idx="70477">
                  <c:v>44134.739583333336</c:v>
                </c:pt>
                <c:pt idx="70478">
                  <c:v>44134.743055555555</c:v>
                </c:pt>
                <c:pt idx="70479">
                  <c:v>44134.746527777781</c:v>
                </c:pt>
                <c:pt idx="70480">
                  <c:v>44134.75</c:v>
                </c:pt>
                <c:pt idx="70481">
                  <c:v>44134.753472222219</c:v>
                </c:pt>
                <c:pt idx="70482">
                  <c:v>44134.756944444445</c:v>
                </c:pt>
                <c:pt idx="70483">
                  <c:v>44134.760416666664</c:v>
                </c:pt>
                <c:pt idx="70484">
                  <c:v>44134.763888888891</c:v>
                </c:pt>
                <c:pt idx="70485">
                  <c:v>44134.767361111109</c:v>
                </c:pt>
                <c:pt idx="70486">
                  <c:v>44134.770833333336</c:v>
                </c:pt>
                <c:pt idx="70487">
                  <c:v>44134.774305555555</c:v>
                </c:pt>
                <c:pt idx="70488">
                  <c:v>44134.777777777781</c:v>
                </c:pt>
                <c:pt idx="70489">
                  <c:v>44134.78125</c:v>
                </c:pt>
                <c:pt idx="70490">
                  <c:v>44134.784722222219</c:v>
                </c:pt>
                <c:pt idx="70491">
                  <c:v>44134.788194444445</c:v>
                </c:pt>
                <c:pt idx="70492">
                  <c:v>44134.791666666664</c:v>
                </c:pt>
                <c:pt idx="70493">
                  <c:v>44134.795138888891</c:v>
                </c:pt>
                <c:pt idx="70494">
                  <c:v>44134.798611111109</c:v>
                </c:pt>
                <c:pt idx="70495">
                  <c:v>44134.802083333336</c:v>
                </c:pt>
                <c:pt idx="70496">
                  <c:v>44134.805555555555</c:v>
                </c:pt>
                <c:pt idx="70497">
                  <c:v>44134.809027777781</c:v>
                </c:pt>
                <c:pt idx="70498">
                  <c:v>44134.8125</c:v>
                </c:pt>
                <c:pt idx="70499">
                  <c:v>44134.815972222219</c:v>
                </c:pt>
                <c:pt idx="70500">
                  <c:v>44134.819444444445</c:v>
                </c:pt>
                <c:pt idx="70501">
                  <c:v>44134.822916666664</c:v>
                </c:pt>
                <c:pt idx="70502">
                  <c:v>44134.826388888891</c:v>
                </c:pt>
                <c:pt idx="70503">
                  <c:v>44134.829861111109</c:v>
                </c:pt>
                <c:pt idx="70504">
                  <c:v>44134.833333333336</c:v>
                </c:pt>
                <c:pt idx="70505">
                  <c:v>44134.836805555555</c:v>
                </c:pt>
                <c:pt idx="70506">
                  <c:v>44134.840277777781</c:v>
                </c:pt>
                <c:pt idx="70507">
                  <c:v>44134.84375</c:v>
                </c:pt>
                <c:pt idx="70508">
                  <c:v>44134.847222222219</c:v>
                </c:pt>
                <c:pt idx="70509">
                  <c:v>44134.850694444445</c:v>
                </c:pt>
                <c:pt idx="70510">
                  <c:v>44134.854166666664</c:v>
                </c:pt>
                <c:pt idx="70511">
                  <c:v>44134.857638888891</c:v>
                </c:pt>
                <c:pt idx="70512">
                  <c:v>44134.861111111109</c:v>
                </c:pt>
                <c:pt idx="70513">
                  <c:v>44134.864583333336</c:v>
                </c:pt>
                <c:pt idx="70514">
                  <c:v>44134.868055555555</c:v>
                </c:pt>
                <c:pt idx="70515">
                  <c:v>44134.871527777781</c:v>
                </c:pt>
                <c:pt idx="70516">
                  <c:v>44134.875</c:v>
                </c:pt>
                <c:pt idx="70517">
                  <c:v>44134.878472222219</c:v>
                </c:pt>
                <c:pt idx="70518">
                  <c:v>44134.881944444445</c:v>
                </c:pt>
                <c:pt idx="70519">
                  <c:v>44134.885416666664</c:v>
                </c:pt>
                <c:pt idx="70520">
                  <c:v>44134.888888888891</c:v>
                </c:pt>
                <c:pt idx="70521">
                  <c:v>44134.892361111109</c:v>
                </c:pt>
                <c:pt idx="70522">
                  <c:v>44134.895833333336</c:v>
                </c:pt>
                <c:pt idx="70523">
                  <c:v>44134.899305555555</c:v>
                </c:pt>
                <c:pt idx="70524">
                  <c:v>44134.902777777781</c:v>
                </c:pt>
                <c:pt idx="70525">
                  <c:v>44134.90625</c:v>
                </c:pt>
                <c:pt idx="70526">
                  <c:v>44134.909722222219</c:v>
                </c:pt>
                <c:pt idx="70527">
                  <c:v>44134.913194444445</c:v>
                </c:pt>
                <c:pt idx="70528">
                  <c:v>44134.916666666664</c:v>
                </c:pt>
                <c:pt idx="70529">
                  <c:v>44134.920138888891</c:v>
                </c:pt>
                <c:pt idx="70530">
                  <c:v>44134.923611111109</c:v>
                </c:pt>
                <c:pt idx="70531">
                  <c:v>44134.927083333336</c:v>
                </c:pt>
                <c:pt idx="70532">
                  <c:v>44134.930555555555</c:v>
                </c:pt>
                <c:pt idx="70533">
                  <c:v>44134.934027777781</c:v>
                </c:pt>
                <c:pt idx="70534">
                  <c:v>44134.9375</c:v>
                </c:pt>
                <c:pt idx="70535">
                  <c:v>44134.940972222219</c:v>
                </c:pt>
                <c:pt idx="70536">
                  <c:v>44134.944444444445</c:v>
                </c:pt>
                <c:pt idx="70537">
                  <c:v>44134.947916666664</c:v>
                </c:pt>
                <c:pt idx="70538">
                  <c:v>44134.951388888891</c:v>
                </c:pt>
                <c:pt idx="70539">
                  <c:v>44134.954861111109</c:v>
                </c:pt>
                <c:pt idx="70540">
                  <c:v>44134.958333333336</c:v>
                </c:pt>
                <c:pt idx="70541">
                  <c:v>44134.961805555555</c:v>
                </c:pt>
                <c:pt idx="70542">
                  <c:v>44134.965277777781</c:v>
                </c:pt>
                <c:pt idx="70543">
                  <c:v>44134.96875</c:v>
                </c:pt>
                <c:pt idx="70544">
                  <c:v>44134.972222222219</c:v>
                </c:pt>
                <c:pt idx="70545">
                  <c:v>44134.975694444445</c:v>
                </c:pt>
                <c:pt idx="70546">
                  <c:v>44134.979166666664</c:v>
                </c:pt>
                <c:pt idx="70547">
                  <c:v>44134.982638888891</c:v>
                </c:pt>
                <c:pt idx="70548">
                  <c:v>44134.986111111109</c:v>
                </c:pt>
                <c:pt idx="70549">
                  <c:v>44134.989583333336</c:v>
                </c:pt>
                <c:pt idx="70550">
                  <c:v>44134.993055555555</c:v>
                </c:pt>
                <c:pt idx="70551">
                  <c:v>44134.996527777781</c:v>
                </c:pt>
                <c:pt idx="70552">
                  <c:v>44135</c:v>
                </c:pt>
                <c:pt idx="70553">
                  <c:v>44135.003472222219</c:v>
                </c:pt>
                <c:pt idx="70554">
                  <c:v>44135.006944444445</c:v>
                </c:pt>
                <c:pt idx="70555">
                  <c:v>44135.010416666664</c:v>
                </c:pt>
                <c:pt idx="70556">
                  <c:v>44135.013888888891</c:v>
                </c:pt>
                <c:pt idx="70557">
                  <c:v>44135.017361111109</c:v>
                </c:pt>
                <c:pt idx="70558">
                  <c:v>44135.020833333336</c:v>
                </c:pt>
                <c:pt idx="70559">
                  <c:v>44135.024305555555</c:v>
                </c:pt>
                <c:pt idx="70560">
                  <c:v>44135.027777777781</c:v>
                </c:pt>
                <c:pt idx="70561">
                  <c:v>44135.03125</c:v>
                </c:pt>
                <c:pt idx="70562">
                  <c:v>44135.034722222219</c:v>
                </c:pt>
                <c:pt idx="70563">
                  <c:v>44135.038194444445</c:v>
                </c:pt>
                <c:pt idx="70564">
                  <c:v>44135.041666666664</c:v>
                </c:pt>
                <c:pt idx="70565">
                  <c:v>44135.045138888891</c:v>
                </c:pt>
                <c:pt idx="70566">
                  <c:v>44135.048611111109</c:v>
                </c:pt>
                <c:pt idx="70567">
                  <c:v>44135.052083333336</c:v>
                </c:pt>
                <c:pt idx="70568">
                  <c:v>44135.055555555555</c:v>
                </c:pt>
                <c:pt idx="70569">
                  <c:v>44135.059027777781</c:v>
                </c:pt>
                <c:pt idx="70570">
                  <c:v>44135.0625</c:v>
                </c:pt>
                <c:pt idx="70571">
                  <c:v>44135.065972222219</c:v>
                </c:pt>
                <c:pt idx="70572">
                  <c:v>44135.069444444445</c:v>
                </c:pt>
                <c:pt idx="70573">
                  <c:v>44135.072916666664</c:v>
                </c:pt>
                <c:pt idx="70574">
                  <c:v>44135.076388888891</c:v>
                </c:pt>
                <c:pt idx="70575">
                  <c:v>44135.079861111109</c:v>
                </c:pt>
                <c:pt idx="70576">
                  <c:v>44135.083333333336</c:v>
                </c:pt>
                <c:pt idx="70577">
                  <c:v>44135.086805555555</c:v>
                </c:pt>
                <c:pt idx="70578">
                  <c:v>44135.090277777781</c:v>
                </c:pt>
                <c:pt idx="70579">
                  <c:v>44135.09375</c:v>
                </c:pt>
                <c:pt idx="70580">
                  <c:v>44135.097222222219</c:v>
                </c:pt>
                <c:pt idx="70581">
                  <c:v>44135.100694444445</c:v>
                </c:pt>
                <c:pt idx="70582">
                  <c:v>44135.104166666664</c:v>
                </c:pt>
                <c:pt idx="70583">
                  <c:v>44135.107638888891</c:v>
                </c:pt>
                <c:pt idx="70584">
                  <c:v>44135.111111111109</c:v>
                </c:pt>
                <c:pt idx="70585">
                  <c:v>44135.114583333336</c:v>
                </c:pt>
                <c:pt idx="70586">
                  <c:v>44135.118055555555</c:v>
                </c:pt>
                <c:pt idx="70587">
                  <c:v>44135.121527777781</c:v>
                </c:pt>
                <c:pt idx="70588">
                  <c:v>44135.125</c:v>
                </c:pt>
                <c:pt idx="70589">
                  <c:v>44135.128472222219</c:v>
                </c:pt>
                <c:pt idx="70590">
                  <c:v>44135.131944444445</c:v>
                </c:pt>
                <c:pt idx="70591">
                  <c:v>44135.135416666664</c:v>
                </c:pt>
                <c:pt idx="70592">
                  <c:v>44135.138888888891</c:v>
                </c:pt>
                <c:pt idx="70593">
                  <c:v>44135.142361111109</c:v>
                </c:pt>
                <c:pt idx="70594">
                  <c:v>44135.145833333336</c:v>
                </c:pt>
                <c:pt idx="70595">
                  <c:v>44135.149305555555</c:v>
                </c:pt>
                <c:pt idx="70596">
                  <c:v>44135.152777777781</c:v>
                </c:pt>
                <c:pt idx="70597">
                  <c:v>44135.15625</c:v>
                </c:pt>
                <c:pt idx="70598">
                  <c:v>44135.159722222219</c:v>
                </c:pt>
                <c:pt idx="70599">
                  <c:v>44135.163194444445</c:v>
                </c:pt>
                <c:pt idx="70600">
                  <c:v>44135.166666666664</c:v>
                </c:pt>
                <c:pt idx="70601">
                  <c:v>44135.170138888891</c:v>
                </c:pt>
                <c:pt idx="70602">
                  <c:v>44135.173611111109</c:v>
                </c:pt>
                <c:pt idx="70603">
                  <c:v>44135.177083333336</c:v>
                </c:pt>
                <c:pt idx="70604">
                  <c:v>44135.180555555555</c:v>
                </c:pt>
                <c:pt idx="70605">
                  <c:v>44135.184027777781</c:v>
                </c:pt>
                <c:pt idx="70606">
                  <c:v>44135.1875</c:v>
                </c:pt>
                <c:pt idx="70607">
                  <c:v>44135.190972222219</c:v>
                </c:pt>
                <c:pt idx="70608">
                  <c:v>44135.194444444445</c:v>
                </c:pt>
                <c:pt idx="70609">
                  <c:v>44135.197916666664</c:v>
                </c:pt>
                <c:pt idx="70610">
                  <c:v>44135.201388888891</c:v>
                </c:pt>
                <c:pt idx="70611">
                  <c:v>44135.204861111109</c:v>
                </c:pt>
                <c:pt idx="70612">
                  <c:v>44135.208333333336</c:v>
                </c:pt>
                <c:pt idx="70613">
                  <c:v>44135.211805555555</c:v>
                </c:pt>
                <c:pt idx="70614">
                  <c:v>44135.215277777781</c:v>
                </c:pt>
                <c:pt idx="70615">
                  <c:v>44135.21875</c:v>
                </c:pt>
                <c:pt idx="70616">
                  <c:v>44135.222222222219</c:v>
                </c:pt>
                <c:pt idx="70617">
                  <c:v>44135.225694444445</c:v>
                </c:pt>
                <c:pt idx="70618">
                  <c:v>44135.229166666664</c:v>
                </c:pt>
                <c:pt idx="70619">
                  <c:v>44135.232638888891</c:v>
                </c:pt>
                <c:pt idx="70620">
                  <c:v>44135.236111111109</c:v>
                </c:pt>
                <c:pt idx="70621">
                  <c:v>44135.239583333336</c:v>
                </c:pt>
                <c:pt idx="70622">
                  <c:v>44135.243055555555</c:v>
                </c:pt>
                <c:pt idx="70623">
                  <c:v>44135.246527777781</c:v>
                </c:pt>
                <c:pt idx="70624">
                  <c:v>44135.25</c:v>
                </c:pt>
                <c:pt idx="70625">
                  <c:v>44135.253472222219</c:v>
                </c:pt>
                <c:pt idx="70626">
                  <c:v>44135.256944444445</c:v>
                </c:pt>
                <c:pt idx="70627">
                  <c:v>44135.260416666664</c:v>
                </c:pt>
                <c:pt idx="70628">
                  <c:v>44135.263888888891</c:v>
                </c:pt>
                <c:pt idx="70629">
                  <c:v>44135.267361111109</c:v>
                </c:pt>
                <c:pt idx="70630">
                  <c:v>44135.270833333336</c:v>
                </c:pt>
                <c:pt idx="70631">
                  <c:v>44135.274305555555</c:v>
                </c:pt>
                <c:pt idx="70632">
                  <c:v>44135.277777777781</c:v>
                </c:pt>
                <c:pt idx="70633">
                  <c:v>44135.28125</c:v>
                </c:pt>
                <c:pt idx="70634">
                  <c:v>44135.284722222219</c:v>
                </c:pt>
                <c:pt idx="70635">
                  <c:v>44135.288194444445</c:v>
                </c:pt>
                <c:pt idx="70636">
                  <c:v>44135.291666666664</c:v>
                </c:pt>
                <c:pt idx="70637">
                  <c:v>44135.295138888891</c:v>
                </c:pt>
                <c:pt idx="70638">
                  <c:v>44135.298611111109</c:v>
                </c:pt>
                <c:pt idx="70639">
                  <c:v>44135.302083333336</c:v>
                </c:pt>
                <c:pt idx="70640">
                  <c:v>44135.305555555555</c:v>
                </c:pt>
                <c:pt idx="70641">
                  <c:v>44135.309027777781</c:v>
                </c:pt>
                <c:pt idx="70642">
                  <c:v>44135.3125</c:v>
                </c:pt>
                <c:pt idx="70643">
                  <c:v>44135.315972222219</c:v>
                </c:pt>
                <c:pt idx="70644">
                  <c:v>44135.319444444445</c:v>
                </c:pt>
                <c:pt idx="70645">
                  <c:v>44135.322916666664</c:v>
                </c:pt>
                <c:pt idx="70646">
                  <c:v>44135.326388888891</c:v>
                </c:pt>
                <c:pt idx="70647">
                  <c:v>44135.329861111109</c:v>
                </c:pt>
                <c:pt idx="70648">
                  <c:v>44135.333333333336</c:v>
                </c:pt>
                <c:pt idx="70649">
                  <c:v>44135.336805555555</c:v>
                </c:pt>
                <c:pt idx="70650">
                  <c:v>44135.340277777781</c:v>
                </c:pt>
                <c:pt idx="70651">
                  <c:v>44135.34375</c:v>
                </c:pt>
                <c:pt idx="70652">
                  <c:v>44135.347222222219</c:v>
                </c:pt>
                <c:pt idx="70653">
                  <c:v>44135.350694444445</c:v>
                </c:pt>
                <c:pt idx="70654">
                  <c:v>44135.354166666664</c:v>
                </c:pt>
                <c:pt idx="70655">
                  <c:v>44135.357638888891</c:v>
                </c:pt>
                <c:pt idx="70656">
                  <c:v>44135.361111111109</c:v>
                </c:pt>
                <c:pt idx="70657">
                  <c:v>44135.364583333336</c:v>
                </c:pt>
                <c:pt idx="70658">
                  <c:v>44135.368055555555</c:v>
                </c:pt>
                <c:pt idx="70659">
                  <c:v>44135.371527777781</c:v>
                </c:pt>
                <c:pt idx="70660">
                  <c:v>44135.375</c:v>
                </c:pt>
                <c:pt idx="70661">
                  <c:v>44135.378472222219</c:v>
                </c:pt>
                <c:pt idx="70662">
                  <c:v>44135.381944444445</c:v>
                </c:pt>
                <c:pt idx="70663">
                  <c:v>44135.385416666664</c:v>
                </c:pt>
                <c:pt idx="70664">
                  <c:v>44135.388888888891</c:v>
                </c:pt>
                <c:pt idx="70665">
                  <c:v>44135.392361111109</c:v>
                </c:pt>
                <c:pt idx="70666">
                  <c:v>44135.395833333336</c:v>
                </c:pt>
                <c:pt idx="70667">
                  <c:v>44135.399305555555</c:v>
                </c:pt>
                <c:pt idx="70668">
                  <c:v>44135.402777777781</c:v>
                </c:pt>
                <c:pt idx="70669">
                  <c:v>44135.40625</c:v>
                </c:pt>
                <c:pt idx="70670">
                  <c:v>44135.409722222219</c:v>
                </c:pt>
                <c:pt idx="70671">
                  <c:v>44135.413194444445</c:v>
                </c:pt>
                <c:pt idx="70672">
                  <c:v>44135.416666666664</c:v>
                </c:pt>
                <c:pt idx="70673">
                  <c:v>44135.420138888891</c:v>
                </c:pt>
                <c:pt idx="70674">
                  <c:v>44135.423611111109</c:v>
                </c:pt>
                <c:pt idx="70675">
                  <c:v>44135.427083333336</c:v>
                </c:pt>
                <c:pt idx="70676">
                  <c:v>44135.430555555555</c:v>
                </c:pt>
                <c:pt idx="70677">
                  <c:v>44135.434027777781</c:v>
                </c:pt>
                <c:pt idx="70678">
                  <c:v>44135.4375</c:v>
                </c:pt>
                <c:pt idx="70679">
                  <c:v>44135.440972222219</c:v>
                </c:pt>
                <c:pt idx="70680">
                  <c:v>44135.444444444445</c:v>
                </c:pt>
                <c:pt idx="70681">
                  <c:v>44135.447916666664</c:v>
                </c:pt>
                <c:pt idx="70682">
                  <c:v>44135.451388888891</c:v>
                </c:pt>
                <c:pt idx="70683">
                  <c:v>44135.454861111109</c:v>
                </c:pt>
                <c:pt idx="70684">
                  <c:v>44135.458333333336</c:v>
                </c:pt>
                <c:pt idx="70685">
                  <c:v>44135.461805555555</c:v>
                </c:pt>
                <c:pt idx="70686">
                  <c:v>44135.465277777781</c:v>
                </c:pt>
                <c:pt idx="70687">
                  <c:v>44135.46875</c:v>
                </c:pt>
                <c:pt idx="70688">
                  <c:v>44135.472222222219</c:v>
                </c:pt>
                <c:pt idx="70689">
                  <c:v>44135.475694444445</c:v>
                </c:pt>
                <c:pt idx="70690">
                  <c:v>44135.479166666664</c:v>
                </c:pt>
                <c:pt idx="70691">
                  <c:v>44135.482638888891</c:v>
                </c:pt>
                <c:pt idx="70692">
                  <c:v>44135.486111111109</c:v>
                </c:pt>
                <c:pt idx="70693">
                  <c:v>44135.489583333336</c:v>
                </c:pt>
                <c:pt idx="70694">
                  <c:v>44135.493055555555</c:v>
                </c:pt>
                <c:pt idx="70695">
                  <c:v>44135.496527777781</c:v>
                </c:pt>
                <c:pt idx="70696">
                  <c:v>44135.5</c:v>
                </c:pt>
                <c:pt idx="70697">
                  <c:v>44135.503472222219</c:v>
                </c:pt>
                <c:pt idx="70698">
                  <c:v>44135.506944444445</c:v>
                </c:pt>
                <c:pt idx="70699">
                  <c:v>44135.510416666664</c:v>
                </c:pt>
                <c:pt idx="70700">
                  <c:v>44135.513888888891</c:v>
                </c:pt>
                <c:pt idx="70701">
                  <c:v>44135.517361111109</c:v>
                </c:pt>
                <c:pt idx="70702">
                  <c:v>44135.520833333336</c:v>
                </c:pt>
                <c:pt idx="70703">
                  <c:v>44135.524305555555</c:v>
                </c:pt>
                <c:pt idx="70704">
                  <c:v>44135.527777777781</c:v>
                </c:pt>
                <c:pt idx="70705">
                  <c:v>44135.53125</c:v>
                </c:pt>
                <c:pt idx="70706">
                  <c:v>44135.534722222219</c:v>
                </c:pt>
                <c:pt idx="70707">
                  <c:v>44135.538194444445</c:v>
                </c:pt>
                <c:pt idx="70708">
                  <c:v>44135.541666666664</c:v>
                </c:pt>
                <c:pt idx="70709">
                  <c:v>44135.545138888891</c:v>
                </c:pt>
                <c:pt idx="70710">
                  <c:v>44135.548611111109</c:v>
                </c:pt>
                <c:pt idx="70711">
                  <c:v>44135.552083333336</c:v>
                </c:pt>
                <c:pt idx="70712">
                  <c:v>44135.555555555555</c:v>
                </c:pt>
                <c:pt idx="70713">
                  <c:v>44135.559027777781</c:v>
                </c:pt>
                <c:pt idx="70714">
                  <c:v>44135.5625</c:v>
                </c:pt>
                <c:pt idx="70715">
                  <c:v>44135.565972222219</c:v>
                </c:pt>
                <c:pt idx="70716">
                  <c:v>44135.569444444445</c:v>
                </c:pt>
                <c:pt idx="70717">
                  <c:v>44135.572916666664</c:v>
                </c:pt>
                <c:pt idx="70718">
                  <c:v>44135.576388888891</c:v>
                </c:pt>
                <c:pt idx="70719">
                  <c:v>44135.579861111109</c:v>
                </c:pt>
                <c:pt idx="70720">
                  <c:v>44135.583333333336</c:v>
                </c:pt>
                <c:pt idx="70721">
                  <c:v>44135.586805555555</c:v>
                </c:pt>
                <c:pt idx="70722">
                  <c:v>44135.590277777781</c:v>
                </c:pt>
                <c:pt idx="70723">
                  <c:v>44135.59375</c:v>
                </c:pt>
                <c:pt idx="70724">
                  <c:v>44135.597222222219</c:v>
                </c:pt>
                <c:pt idx="70725">
                  <c:v>44135.600694444445</c:v>
                </c:pt>
                <c:pt idx="70726">
                  <c:v>44135.604166666664</c:v>
                </c:pt>
                <c:pt idx="70727">
                  <c:v>44135.607638888891</c:v>
                </c:pt>
                <c:pt idx="70728">
                  <c:v>44135.611111111109</c:v>
                </c:pt>
                <c:pt idx="70729">
                  <c:v>44135.614583333336</c:v>
                </c:pt>
                <c:pt idx="70730">
                  <c:v>44135.618055555555</c:v>
                </c:pt>
                <c:pt idx="70731">
                  <c:v>44135.621527777781</c:v>
                </c:pt>
                <c:pt idx="70732">
                  <c:v>44135.625</c:v>
                </c:pt>
                <c:pt idx="70733">
                  <c:v>44135.628472222219</c:v>
                </c:pt>
                <c:pt idx="70734">
                  <c:v>44135.631944444445</c:v>
                </c:pt>
                <c:pt idx="70735">
                  <c:v>44135.635416666664</c:v>
                </c:pt>
                <c:pt idx="70736">
                  <c:v>44135.638888888891</c:v>
                </c:pt>
                <c:pt idx="70737">
                  <c:v>44135.642361111109</c:v>
                </c:pt>
                <c:pt idx="70738">
                  <c:v>44135.645833333336</c:v>
                </c:pt>
                <c:pt idx="70739">
                  <c:v>44135.649305555555</c:v>
                </c:pt>
                <c:pt idx="70740">
                  <c:v>44135.652777777781</c:v>
                </c:pt>
                <c:pt idx="70741">
                  <c:v>44135.65625</c:v>
                </c:pt>
                <c:pt idx="70742">
                  <c:v>44135.659722222219</c:v>
                </c:pt>
                <c:pt idx="70743">
                  <c:v>44135.663194444445</c:v>
                </c:pt>
                <c:pt idx="70744">
                  <c:v>44135.666666666664</c:v>
                </c:pt>
                <c:pt idx="70745">
                  <c:v>44135.670138888891</c:v>
                </c:pt>
                <c:pt idx="70746">
                  <c:v>44135.673611111109</c:v>
                </c:pt>
                <c:pt idx="70747">
                  <c:v>44135.677083333336</c:v>
                </c:pt>
                <c:pt idx="70748">
                  <c:v>44135.680555555555</c:v>
                </c:pt>
                <c:pt idx="70749">
                  <c:v>44135.684027777781</c:v>
                </c:pt>
                <c:pt idx="70750">
                  <c:v>44135.6875</c:v>
                </c:pt>
                <c:pt idx="70751">
                  <c:v>44135.690972222219</c:v>
                </c:pt>
                <c:pt idx="70752">
                  <c:v>44135.694444444445</c:v>
                </c:pt>
                <c:pt idx="70753">
                  <c:v>44135.697916666664</c:v>
                </c:pt>
                <c:pt idx="70754">
                  <c:v>44135.701388888891</c:v>
                </c:pt>
                <c:pt idx="70755">
                  <c:v>44135.704861111109</c:v>
                </c:pt>
                <c:pt idx="70756">
                  <c:v>44135.708333333336</c:v>
                </c:pt>
                <c:pt idx="70757">
                  <c:v>44135.711805555555</c:v>
                </c:pt>
                <c:pt idx="70758">
                  <c:v>44135.715277777781</c:v>
                </c:pt>
                <c:pt idx="70759">
                  <c:v>44135.71875</c:v>
                </c:pt>
                <c:pt idx="70760">
                  <c:v>44135.722222222219</c:v>
                </c:pt>
                <c:pt idx="70761">
                  <c:v>44135.725694444445</c:v>
                </c:pt>
                <c:pt idx="70762">
                  <c:v>44135.729166666664</c:v>
                </c:pt>
                <c:pt idx="70763">
                  <c:v>44135.732638888891</c:v>
                </c:pt>
                <c:pt idx="70764">
                  <c:v>44135.736111111109</c:v>
                </c:pt>
                <c:pt idx="70765">
                  <c:v>44135.739583333336</c:v>
                </c:pt>
                <c:pt idx="70766">
                  <c:v>44135.743055555555</c:v>
                </c:pt>
                <c:pt idx="70767">
                  <c:v>44135.746527777781</c:v>
                </c:pt>
                <c:pt idx="70768">
                  <c:v>44135.75</c:v>
                </c:pt>
                <c:pt idx="70769">
                  <c:v>44135.753472222219</c:v>
                </c:pt>
                <c:pt idx="70770">
                  <c:v>44135.756944444445</c:v>
                </c:pt>
                <c:pt idx="70771">
                  <c:v>44135.760416666664</c:v>
                </c:pt>
                <c:pt idx="70772">
                  <c:v>44135.763888888891</c:v>
                </c:pt>
                <c:pt idx="70773">
                  <c:v>44135.767361111109</c:v>
                </c:pt>
                <c:pt idx="70774">
                  <c:v>44135.770833333336</c:v>
                </c:pt>
                <c:pt idx="70775">
                  <c:v>44135.774305555555</c:v>
                </c:pt>
                <c:pt idx="70776">
                  <c:v>44135.777777777781</c:v>
                </c:pt>
                <c:pt idx="70777">
                  <c:v>44135.78125</c:v>
                </c:pt>
                <c:pt idx="70778">
                  <c:v>44135.784722222219</c:v>
                </c:pt>
                <c:pt idx="70779">
                  <c:v>44135.788194444445</c:v>
                </c:pt>
                <c:pt idx="70780">
                  <c:v>44135.791666666664</c:v>
                </c:pt>
                <c:pt idx="70781">
                  <c:v>44135.795138888891</c:v>
                </c:pt>
                <c:pt idx="70782">
                  <c:v>44135.798611111109</c:v>
                </c:pt>
                <c:pt idx="70783">
                  <c:v>44135.802083333336</c:v>
                </c:pt>
                <c:pt idx="70784">
                  <c:v>44135.805555555555</c:v>
                </c:pt>
                <c:pt idx="70785">
                  <c:v>44135.809027777781</c:v>
                </c:pt>
                <c:pt idx="70786">
                  <c:v>44135.8125</c:v>
                </c:pt>
                <c:pt idx="70787">
                  <c:v>44135.815972222219</c:v>
                </c:pt>
                <c:pt idx="70788">
                  <c:v>44135.819444444445</c:v>
                </c:pt>
                <c:pt idx="70789">
                  <c:v>44135.822916666664</c:v>
                </c:pt>
                <c:pt idx="70790">
                  <c:v>44135.826388888891</c:v>
                </c:pt>
                <c:pt idx="70791">
                  <c:v>44135.829861111109</c:v>
                </c:pt>
                <c:pt idx="70792">
                  <c:v>44135.833333333336</c:v>
                </c:pt>
                <c:pt idx="70793">
                  <c:v>44135.836805555555</c:v>
                </c:pt>
                <c:pt idx="70794">
                  <c:v>44135.840277777781</c:v>
                </c:pt>
                <c:pt idx="70795">
                  <c:v>44135.84375</c:v>
                </c:pt>
                <c:pt idx="70796">
                  <c:v>44135.847222222219</c:v>
                </c:pt>
                <c:pt idx="70797">
                  <c:v>44135.850694444445</c:v>
                </c:pt>
                <c:pt idx="70798">
                  <c:v>44135.854166666664</c:v>
                </c:pt>
                <c:pt idx="70799">
                  <c:v>44135.857638888891</c:v>
                </c:pt>
                <c:pt idx="70800">
                  <c:v>44135.861111111109</c:v>
                </c:pt>
                <c:pt idx="70801">
                  <c:v>44135.864583333336</c:v>
                </c:pt>
                <c:pt idx="70802">
                  <c:v>44135.868055555555</c:v>
                </c:pt>
                <c:pt idx="70803">
                  <c:v>44135.871527777781</c:v>
                </c:pt>
                <c:pt idx="70804">
                  <c:v>44135.875</c:v>
                </c:pt>
                <c:pt idx="70805">
                  <c:v>44135.878472222219</c:v>
                </c:pt>
                <c:pt idx="70806">
                  <c:v>44135.881944444445</c:v>
                </c:pt>
                <c:pt idx="70807">
                  <c:v>44135.885416666664</c:v>
                </c:pt>
                <c:pt idx="70808">
                  <c:v>44135.888888888891</c:v>
                </c:pt>
                <c:pt idx="70809">
                  <c:v>44135.892361111109</c:v>
                </c:pt>
                <c:pt idx="70810">
                  <c:v>44135.895833333336</c:v>
                </c:pt>
                <c:pt idx="70811">
                  <c:v>44135.899305555555</c:v>
                </c:pt>
                <c:pt idx="70812">
                  <c:v>44135.902777777781</c:v>
                </c:pt>
                <c:pt idx="70813">
                  <c:v>44135.90625</c:v>
                </c:pt>
                <c:pt idx="70814">
                  <c:v>44135.909722222219</c:v>
                </c:pt>
                <c:pt idx="70815">
                  <c:v>44135.913194444445</c:v>
                </c:pt>
                <c:pt idx="70816">
                  <c:v>44135.916666666664</c:v>
                </c:pt>
                <c:pt idx="70817">
                  <c:v>44135.920138888891</c:v>
                </c:pt>
                <c:pt idx="70818">
                  <c:v>44135.923611111109</c:v>
                </c:pt>
                <c:pt idx="70819">
                  <c:v>44135.927083333336</c:v>
                </c:pt>
                <c:pt idx="70820">
                  <c:v>44135.930555555555</c:v>
                </c:pt>
                <c:pt idx="70821">
                  <c:v>44135.934027777781</c:v>
                </c:pt>
                <c:pt idx="70822">
                  <c:v>44135.9375</c:v>
                </c:pt>
                <c:pt idx="70823">
                  <c:v>44135.940972222219</c:v>
                </c:pt>
                <c:pt idx="70824">
                  <c:v>44135.944444444445</c:v>
                </c:pt>
                <c:pt idx="70825">
                  <c:v>44135.947916666664</c:v>
                </c:pt>
                <c:pt idx="70826">
                  <c:v>44135.951388888891</c:v>
                </c:pt>
                <c:pt idx="70827">
                  <c:v>44135.954861111109</c:v>
                </c:pt>
                <c:pt idx="70828">
                  <c:v>44135.958333333336</c:v>
                </c:pt>
                <c:pt idx="70829">
                  <c:v>44135.961805555555</c:v>
                </c:pt>
                <c:pt idx="70830">
                  <c:v>44135.965277777781</c:v>
                </c:pt>
                <c:pt idx="70831">
                  <c:v>44135.96875</c:v>
                </c:pt>
                <c:pt idx="70832">
                  <c:v>44135.972222222219</c:v>
                </c:pt>
                <c:pt idx="70833">
                  <c:v>44135.975694444445</c:v>
                </c:pt>
                <c:pt idx="70834">
                  <c:v>44135.979166666664</c:v>
                </c:pt>
                <c:pt idx="70835">
                  <c:v>44135.982638888891</c:v>
                </c:pt>
                <c:pt idx="70836">
                  <c:v>44135.986111111109</c:v>
                </c:pt>
                <c:pt idx="70837">
                  <c:v>44135.989583333336</c:v>
                </c:pt>
                <c:pt idx="70838">
                  <c:v>44135.993055555555</c:v>
                </c:pt>
                <c:pt idx="70839">
                  <c:v>44135.996527777781</c:v>
                </c:pt>
                <c:pt idx="70840">
                  <c:v>44136</c:v>
                </c:pt>
                <c:pt idx="70841">
                  <c:v>44136.003472222219</c:v>
                </c:pt>
                <c:pt idx="70842">
                  <c:v>44136.006944444445</c:v>
                </c:pt>
                <c:pt idx="70843">
                  <c:v>44136.010416666664</c:v>
                </c:pt>
                <c:pt idx="70844">
                  <c:v>44136.013888888891</c:v>
                </c:pt>
                <c:pt idx="70845">
                  <c:v>44136.017361111109</c:v>
                </c:pt>
                <c:pt idx="70846">
                  <c:v>44136.020833333336</c:v>
                </c:pt>
                <c:pt idx="70847">
                  <c:v>44136.024305555555</c:v>
                </c:pt>
                <c:pt idx="70848">
                  <c:v>44136.027777777781</c:v>
                </c:pt>
                <c:pt idx="70849">
                  <c:v>44136.03125</c:v>
                </c:pt>
                <c:pt idx="70850">
                  <c:v>44136.034722222219</c:v>
                </c:pt>
                <c:pt idx="70851">
                  <c:v>44136.038194444445</c:v>
                </c:pt>
                <c:pt idx="70852">
                  <c:v>44136.041666666664</c:v>
                </c:pt>
                <c:pt idx="70853">
                  <c:v>44136.045138888891</c:v>
                </c:pt>
                <c:pt idx="70854">
                  <c:v>44136.048611111109</c:v>
                </c:pt>
                <c:pt idx="70855">
                  <c:v>44136.052083333336</c:v>
                </c:pt>
                <c:pt idx="70856">
                  <c:v>44136.055555555555</c:v>
                </c:pt>
                <c:pt idx="70857">
                  <c:v>44136.059027777781</c:v>
                </c:pt>
                <c:pt idx="70858">
                  <c:v>44136.0625</c:v>
                </c:pt>
                <c:pt idx="70859">
                  <c:v>44136.065972222219</c:v>
                </c:pt>
                <c:pt idx="70860">
                  <c:v>44136.069444444445</c:v>
                </c:pt>
                <c:pt idx="70861">
                  <c:v>44136.072916666664</c:v>
                </c:pt>
                <c:pt idx="70862">
                  <c:v>44136.076388888891</c:v>
                </c:pt>
                <c:pt idx="70863">
                  <c:v>44136.079861111109</c:v>
                </c:pt>
                <c:pt idx="70864">
                  <c:v>44136.083333333336</c:v>
                </c:pt>
                <c:pt idx="70865">
                  <c:v>44136.086805555555</c:v>
                </c:pt>
                <c:pt idx="70866">
                  <c:v>44136.090277777781</c:v>
                </c:pt>
                <c:pt idx="70867">
                  <c:v>44136.09375</c:v>
                </c:pt>
                <c:pt idx="70868">
                  <c:v>44136.097222222219</c:v>
                </c:pt>
                <c:pt idx="70869">
                  <c:v>44136.100694444445</c:v>
                </c:pt>
                <c:pt idx="70870">
                  <c:v>44136.104166666664</c:v>
                </c:pt>
                <c:pt idx="70871">
                  <c:v>44136.107638888891</c:v>
                </c:pt>
                <c:pt idx="70872">
                  <c:v>44136.111111111109</c:v>
                </c:pt>
                <c:pt idx="70873">
                  <c:v>44136.114583333336</c:v>
                </c:pt>
                <c:pt idx="70874">
                  <c:v>44136.118055555555</c:v>
                </c:pt>
                <c:pt idx="70875">
                  <c:v>44136.121527777781</c:v>
                </c:pt>
                <c:pt idx="70876">
                  <c:v>44136.125</c:v>
                </c:pt>
                <c:pt idx="70877">
                  <c:v>44136.128472222219</c:v>
                </c:pt>
                <c:pt idx="70878">
                  <c:v>44136.131944444445</c:v>
                </c:pt>
                <c:pt idx="70879">
                  <c:v>44136.135416666664</c:v>
                </c:pt>
                <c:pt idx="70880">
                  <c:v>44136.138888888891</c:v>
                </c:pt>
                <c:pt idx="70881">
                  <c:v>44136.142361111109</c:v>
                </c:pt>
                <c:pt idx="70882">
                  <c:v>44136.145833333336</c:v>
                </c:pt>
                <c:pt idx="70883">
                  <c:v>44136.149305555555</c:v>
                </c:pt>
                <c:pt idx="70884">
                  <c:v>44136.152777777781</c:v>
                </c:pt>
                <c:pt idx="70885">
                  <c:v>44136.15625</c:v>
                </c:pt>
                <c:pt idx="70886">
                  <c:v>44136.159722222219</c:v>
                </c:pt>
                <c:pt idx="70887">
                  <c:v>44136.163194444445</c:v>
                </c:pt>
                <c:pt idx="70888">
                  <c:v>44136.166666666664</c:v>
                </c:pt>
                <c:pt idx="70889">
                  <c:v>44136.170138888891</c:v>
                </c:pt>
                <c:pt idx="70890">
                  <c:v>44136.173611111109</c:v>
                </c:pt>
                <c:pt idx="70891">
                  <c:v>44136.177083333336</c:v>
                </c:pt>
                <c:pt idx="70892">
                  <c:v>44136.180555555555</c:v>
                </c:pt>
                <c:pt idx="70893">
                  <c:v>44136.184027777781</c:v>
                </c:pt>
                <c:pt idx="70894">
                  <c:v>44136.1875</c:v>
                </c:pt>
                <c:pt idx="70895">
                  <c:v>44136.190972222219</c:v>
                </c:pt>
                <c:pt idx="70896">
                  <c:v>44136.194444444445</c:v>
                </c:pt>
                <c:pt idx="70897">
                  <c:v>44136.197916666664</c:v>
                </c:pt>
                <c:pt idx="70898">
                  <c:v>44136.201388888891</c:v>
                </c:pt>
                <c:pt idx="70899">
                  <c:v>44136.204861111109</c:v>
                </c:pt>
                <c:pt idx="70900">
                  <c:v>44136.208333333336</c:v>
                </c:pt>
                <c:pt idx="70901">
                  <c:v>44136.211805555555</c:v>
                </c:pt>
                <c:pt idx="70902">
                  <c:v>44136.215277777781</c:v>
                </c:pt>
                <c:pt idx="70903">
                  <c:v>44136.21875</c:v>
                </c:pt>
                <c:pt idx="70904">
                  <c:v>44136.222222222219</c:v>
                </c:pt>
                <c:pt idx="70905">
                  <c:v>44136.225694444445</c:v>
                </c:pt>
                <c:pt idx="70906">
                  <c:v>44136.229166666664</c:v>
                </c:pt>
                <c:pt idx="70907">
                  <c:v>44136.232638888891</c:v>
                </c:pt>
                <c:pt idx="70908">
                  <c:v>44136.236111111109</c:v>
                </c:pt>
                <c:pt idx="70909">
                  <c:v>44136.239583333336</c:v>
                </c:pt>
                <c:pt idx="70910">
                  <c:v>44136.243055555555</c:v>
                </c:pt>
                <c:pt idx="70911">
                  <c:v>44136.246527777781</c:v>
                </c:pt>
                <c:pt idx="70912">
                  <c:v>44136.25</c:v>
                </c:pt>
                <c:pt idx="70913">
                  <c:v>44136.253472222219</c:v>
                </c:pt>
                <c:pt idx="70914">
                  <c:v>44136.256944444445</c:v>
                </c:pt>
                <c:pt idx="70915">
                  <c:v>44136.260416666664</c:v>
                </c:pt>
                <c:pt idx="70916">
                  <c:v>44136.263888888891</c:v>
                </c:pt>
                <c:pt idx="70917">
                  <c:v>44136.267361111109</c:v>
                </c:pt>
                <c:pt idx="70918">
                  <c:v>44136.270833333336</c:v>
                </c:pt>
                <c:pt idx="70919">
                  <c:v>44136.274305555555</c:v>
                </c:pt>
                <c:pt idx="70920">
                  <c:v>44136.277777777781</c:v>
                </c:pt>
                <c:pt idx="70921">
                  <c:v>44136.28125</c:v>
                </c:pt>
                <c:pt idx="70922">
                  <c:v>44136.284722222219</c:v>
                </c:pt>
                <c:pt idx="70923">
                  <c:v>44136.288194444445</c:v>
                </c:pt>
                <c:pt idx="70924">
                  <c:v>44136.291666666664</c:v>
                </c:pt>
                <c:pt idx="70925">
                  <c:v>44136.295138888891</c:v>
                </c:pt>
                <c:pt idx="70926">
                  <c:v>44136.298611111109</c:v>
                </c:pt>
                <c:pt idx="70927">
                  <c:v>44136.302083333336</c:v>
                </c:pt>
                <c:pt idx="70928">
                  <c:v>44136.305555555555</c:v>
                </c:pt>
                <c:pt idx="70929">
                  <c:v>44136.309027777781</c:v>
                </c:pt>
                <c:pt idx="70930">
                  <c:v>44136.3125</c:v>
                </c:pt>
                <c:pt idx="70931">
                  <c:v>44136.315972222219</c:v>
                </c:pt>
                <c:pt idx="70932">
                  <c:v>44136.319444444445</c:v>
                </c:pt>
                <c:pt idx="70933">
                  <c:v>44136.322916666664</c:v>
                </c:pt>
                <c:pt idx="70934">
                  <c:v>44136.326388888891</c:v>
                </c:pt>
                <c:pt idx="70935">
                  <c:v>44136.329861111109</c:v>
                </c:pt>
                <c:pt idx="70936">
                  <c:v>44136.333333333336</c:v>
                </c:pt>
                <c:pt idx="70937">
                  <c:v>44136.336805555555</c:v>
                </c:pt>
                <c:pt idx="70938">
                  <c:v>44136.340277777781</c:v>
                </c:pt>
                <c:pt idx="70939">
                  <c:v>44136.34375</c:v>
                </c:pt>
                <c:pt idx="70940">
                  <c:v>44136.347222222219</c:v>
                </c:pt>
                <c:pt idx="70941">
                  <c:v>44136.350694444445</c:v>
                </c:pt>
                <c:pt idx="70942">
                  <c:v>44136.354166666664</c:v>
                </c:pt>
                <c:pt idx="70943">
                  <c:v>44136.357638888891</c:v>
                </c:pt>
                <c:pt idx="70944">
                  <c:v>44136.361111111109</c:v>
                </c:pt>
                <c:pt idx="70945">
                  <c:v>44136.364583333336</c:v>
                </c:pt>
                <c:pt idx="70946">
                  <c:v>44136.368055555555</c:v>
                </c:pt>
                <c:pt idx="70947">
                  <c:v>44136.371527777781</c:v>
                </c:pt>
                <c:pt idx="70948">
                  <c:v>44136.375</c:v>
                </c:pt>
                <c:pt idx="70949">
                  <c:v>44136.378472222219</c:v>
                </c:pt>
                <c:pt idx="70950">
                  <c:v>44136.381944444445</c:v>
                </c:pt>
                <c:pt idx="70951">
                  <c:v>44136.385416666664</c:v>
                </c:pt>
                <c:pt idx="70952">
                  <c:v>44136.388888888891</c:v>
                </c:pt>
                <c:pt idx="70953">
                  <c:v>44136.392361111109</c:v>
                </c:pt>
                <c:pt idx="70954">
                  <c:v>44136.395833333336</c:v>
                </c:pt>
                <c:pt idx="70955">
                  <c:v>44136.399305555555</c:v>
                </c:pt>
                <c:pt idx="70956">
                  <c:v>44136.402777777781</c:v>
                </c:pt>
                <c:pt idx="70957">
                  <c:v>44136.40625</c:v>
                </c:pt>
                <c:pt idx="70958">
                  <c:v>44136.409722222219</c:v>
                </c:pt>
                <c:pt idx="70959">
                  <c:v>44136.413194444445</c:v>
                </c:pt>
                <c:pt idx="70960">
                  <c:v>44136.416666666664</c:v>
                </c:pt>
                <c:pt idx="70961">
                  <c:v>44136.420138888891</c:v>
                </c:pt>
                <c:pt idx="70962">
                  <c:v>44136.423611111109</c:v>
                </c:pt>
                <c:pt idx="70963">
                  <c:v>44136.427083333336</c:v>
                </c:pt>
                <c:pt idx="70964">
                  <c:v>44136.430555555555</c:v>
                </c:pt>
                <c:pt idx="70965">
                  <c:v>44136.434027777781</c:v>
                </c:pt>
                <c:pt idx="70966">
                  <c:v>44136.4375</c:v>
                </c:pt>
                <c:pt idx="70967">
                  <c:v>44136.440972222219</c:v>
                </c:pt>
                <c:pt idx="70968">
                  <c:v>44136.444444444445</c:v>
                </c:pt>
                <c:pt idx="70969">
                  <c:v>44136.447916666664</c:v>
                </c:pt>
                <c:pt idx="70970">
                  <c:v>44136.451388888891</c:v>
                </c:pt>
                <c:pt idx="70971">
                  <c:v>44136.454861111109</c:v>
                </c:pt>
                <c:pt idx="70972">
                  <c:v>44136.458333333336</c:v>
                </c:pt>
                <c:pt idx="70973">
                  <c:v>44136.461805555555</c:v>
                </c:pt>
                <c:pt idx="70974">
                  <c:v>44136.465277777781</c:v>
                </c:pt>
                <c:pt idx="70975">
                  <c:v>44136.46875</c:v>
                </c:pt>
                <c:pt idx="70976">
                  <c:v>44136.472222222219</c:v>
                </c:pt>
                <c:pt idx="70977">
                  <c:v>44136.475694444445</c:v>
                </c:pt>
                <c:pt idx="70978">
                  <c:v>44136.479166666664</c:v>
                </c:pt>
                <c:pt idx="70979">
                  <c:v>44136.482638888891</c:v>
                </c:pt>
                <c:pt idx="70980">
                  <c:v>44136.486111111109</c:v>
                </c:pt>
                <c:pt idx="70981">
                  <c:v>44136.489583333336</c:v>
                </c:pt>
                <c:pt idx="70982">
                  <c:v>44136.493055555555</c:v>
                </c:pt>
                <c:pt idx="70983">
                  <c:v>44136.496527777781</c:v>
                </c:pt>
                <c:pt idx="70984">
                  <c:v>44136.5</c:v>
                </c:pt>
                <c:pt idx="70985">
                  <c:v>44136.503472222219</c:v>
                </c:pt>
                <c:pt idx="70986">
                  <c:v>44136.506944444445</c:v>
                </c:pt>
                <c:pt idx="70987">
                  <c:v>44136.510416666664</c:v>
                </c:pt>
                <c:pt idx="70988">
                  <c:v>44136.513888888891</c:v>
                </c:pt>
                <c:pt idx="70989">
                  <c:v>44136.517361111109</c:v>
                </c:pt>
                <c:pt idx="70990">
                  <c:v>44136.520833333336</c:v>
                </c:pt>
                <c:pt idx="70991">
                  <c:v>44136.524305555555</c:v>
                </c:pt>
                <c:pt idx="70992">
                  <c:v>44136.527777777781</c:v>
                </c:pt>
                <c:pt idx="70993">
                  <c:v>44136.53125</c:v>
                </c:pt>
                <c:pt idx="70994">
                  <c:v>44136.534722222219</c:v>
                </c:pt>
                <c:pt idx="70995">
                  <c:v>44136.538194444445</c:v>
                </c:pt>
                <c:pt idx="70996">
                  <c:v>44136.541666666664</c:v>
                </c:pt>
                <c:pt idx="70997">
                  <c:v>44136.545138888891</c:v>
                </c:pt>
                <c:pt idx="70998">
                  <c:v>44136.548611111109</c:v>
                </c:pt>
                <c:pt idx="70999">
                  <c:v>44136.552083333336</c:v>
                </c:pt>
                <c:pt idx="71000">
                  <c:v>44136.555555555555</c:v>
                </c:pt>
                <c:pt idx="71001">
                  <c:v>44136.559027777781</c:v>
                </c:pt>
                <c:pt idx="71002">
                  <c:v>44136.5625</c:v>
                </c:pt>
                <c:pt idx="71003">
                  <c:v>44136.565972222219</c:v>
                </c:pt>
                <c:pt idx="71004">
                  <c:v>44136.569444444445</c:v>
                </c:pt>
                <c:pt idx="71005">
                  <c:v>44136.572916666664</c:v>
                </c:pt>
                <c:pt idx="71006">
                  <c:v>44136.576388888891</c:v>
                </c:pt>
                <c:pt idx="71007">
                  <c:v>44136.579861111109</c:v>
                </c:pt>
                <c:pt idx="71008">
                  <c:v>44136.583333333336</c:v>
                </c:pt>
                <c:pt idx="71009">
                  <c:v>44136.586805555555</c:v>
                </c:pt>
                <c:pt idx="71010">
                  <c:v>44136.590277777781</c:v>
                </c:pt>
                <c:pt idx="71011">
                  <c:v>44136.59375</c:v>
                </c:pt>
                <c:pt idx="71012">
                  <c:v>44136.597222222219</c:v>
                </c:pt>
                <c:pt idx="71013">
                  <c:v>44136.600694444445</c:v>
                </c:pt>
                <c:pt idx="71014">
                  <c:v>44136.604166666664</c:v>
                </c:pt>
                <c:pt idx="71015">
                  <c:v>44136.607638888891</c:v>
                </c:pt>
                <c:pt idx="71016">
                  <c:v>44136.611111111109</c:v>
                </c:pt>
                <c:pt idx="71017">
                  <c:v>44136.614583333336</c:v>
                </c:pt>
                <c:pt idx="71018">
                  <c:v>44136.618055555555</c:v>
                </c:pt>
                <c:pt idx="71019">
                  <c:v>44136.621527777781</c:v>
                </c:pt>
                <c:pt idx="71020">
                  <c:v>44136.625</c:v>
                </c:pt>
                <c:pt idx="71021">
                  <c:v>44136.628472222219</c:v>
                </c:pt>
                <c:pt idx="71022">
                  <c:v>44136.631944444445</c:v>
                </c:pt>
                <c:pt idx="71023">
                  <c:v>44136.635416666664</c:v>
                </c:pt>
                <c:pt idx="71024">
                  <c:v>44136.638888888891</c:v>
                </c:pt>
                <c:pt idx="71025">
                  <c:v>44136.642361111109</c:v>
                </c:pt>
                <c:pt idx="71026">
                  <c:v>44136.645833333336</c:v>
                </c:pt>
                <c:pt idx="71027">
                  <c:v>44136.649305555555</c:v>
                </c:pt>
                <c:pt idx="71028">
                  <c:v>44136.652777777781</c:v>
                </c:pt>
                <c:pt idx="71029">
                  <c:v>44136.65625</c:v>
                </c:pt>
                <c:pt idx="71030">
                  <c:v>44136.659722222219</c:v>
                </c:pt>
                <c:pt idx="71031">
                  <c:v>44136.663194444445</c:v>
                </c:pt>
                <c:pt idx="71032">
                  <c:v>44136.666666666664</c:v>
                </c:pt>
                <c:pt idx="71033">
                  <c:v>44136.670138888891</c:v>
                </c:pt>
                <c:pt idx="71034">
                  <c:v>44136.673611111109</c:v>
                </c:pt>
                <c:pt idx="71035">
                  <c:v>44136.677083333336</c:v>
                </c:pt>
                <c:pt idx="71036">
                  <c:v>44136.680555555555</c:v>
                </c:pt>
                <c:pt idx="71037">
                  <c:v>44136.684027777781</c:v>
                </c:pt>
                <c:pt idx="71038">
                  <c:v>44136.6875</c:v>
                </c:pt>
                <c:pt idx="71039">
                  <c:v>44136.690972222219</c:v>
                </c:pt>
                <c:pt idx="71040">
                  <c:v>44136.694444444445</c:v>
                </c:pt>
                <c:pt idx="71041">
                  <c:v>44136.697916666664</c:v>
                </c:pt>
                <c:pt idx="71042">
                  <c:v>44136.701388888891</c:v>
                </c:pt>
                <c:pt idx="71043">
                  <c:v>44136.704861111109</c:v>
                </c:pt>
                <c:pt idx="71044">
                  <c:v>44136.708333333336</c:v>
                </c:pt>
                <c:pt idx="71045">
                  <c:v>44136.711805555555</c:v>
                </c:pt>
                <c:pt idx="71046">
                  <c:v>44136.715277777781</c:v>
                </c:pt>
                <c:pt idx="71047">
                  <c:v>44136.71875</c:v>
                </c:pt>
                <c:pt idx="71048">
                  <c:v>44136.722222222219</c:v>
                </c:pt>
                <c:pt idx="71049">
                  <c:v>44136.725694444445</c:v>
                </c:pt>
                <c:pt idx="71050">
                  <c:v>44136.729166666664</c:v>
                </c:pt>
                <c:pt idx="71051">
                  <c:v>44136.732638888891</c:v>
                </c:pt>
                <c:pt idx="71052">
                  <c:v>44136.736111111109</c:v>
                </c:pt>
                <c:pt idx="71053">
                  <c:v>44136.739583333336</c:v>
                </c:pt>
                <c:pt idx="71054">
                  <c:v>44136.743055555555</c:v>
                </c:pt>
                <c:pt idx="71055">
                  <c:v>44136.746527777781</c:v>
                </c:pt>
                <c:pt idx="71056">
                  <c:v>44136.75</c:v>
                </c:pt>
                <c:pt idx="71057">
                  <c:v>44136.753472222219</c:v>
                </c:pt>
                <c:pt idx="71058">
                  <c:v>44136.756944444445</c:v>
                </c:pt>
                <c:pt idx="71059">
                  <c:v>44136.760416666664</c:v>
                </c:pt>
                <c:pt idx="71060">
                  <c:v>44136.763888888891</c:v>
                </c:pt>
                <c:pt idx="71061">
                  <c:v>44136.767361111109</c:v>
                </c:pt>
                <c:pt idx="71062">
                  <c:v>44136.770833333336</c:v>
                </c:pt>
                <c:pt idx="71063">
                  <c:v>44136.774305555555</c:v>
                </c:pt>
                <c:pt idx="71064">
                  <c:v>44136.777777777781</c:v>
                </c:pt>
                <c:pt idx="71065">
                  <c:v>44136.78125</c:v>
                </c:pt>
                <c:pt idx="71066">
                  <c:v>44136.784722222219</c:v>
                </c:pt>
                <c:pt idx="71067">
                  <c:v>44136.788194444445</c:v>
                </c:pt>
                <c:pt idx="71068">
                  <c:v>44136.791666666664</c:v>
                </c:pt>
                <c:pt idx="71069">
                  <c:v>44136.795138888891</c:v>
                </c:pt>
                <c:pt idx="71070">
                  <c:v>44136.798611111109</c:v>
                </c:pt>
                <c:pt idx="71071">
                  <c:v>44136.802083333336</c:v>
                </c:pt>
                <c:pt idx="71072">
                  <c:v>44136.805555555555</c:v>
                </c:pt>
                <c:pt idx="71073">
                  <c:v>44136.809027777781</c:v>
                </c:pt>
                <c:pt idx="71074">
                  <c:v>44136.8125</c:v>
                </c:pt>
                <c:pt idx="71075">
                  <c:v>44136.815972222219</c:v>
                </c:pt>
                <c:pt idx="71076">
                  <c:v>44136.819444444445</c:v>
                </c:pt>
                <c:pt idx="71077">
                  <c:v>44136.822916666664</c:v>
                </c:pt>
                <c:pt idx="71078">
                  <c:v>44136.826388888891</c:v>
                </c:pt>
                <c:pt idx="71079">
                  <c:v>44136.829861111109</c:v>
                </c:pt>
                <c:pt idx="71080">
                  <c:v>44136.833333333336</c:v>
                </c:pt>
                <c:pt idx="71081">
                  <c:v>44136.836805555555</c:v>
                </c:pt>
                <c:pt idx="71082">
                  <c:v>44136.840277777781</c:v>
                </c:pt>
                <c:pt idx="71083">
                  <c:v>44136.84375</c:v>
                </c:pt>
                <c:pt idx="71084">
                  <c:v>44136.847222222219</c:v>
                </c:pt>
                <c:pt idx="71085">
                  <c:v>44136.850694444445</c:v>
                </c:pt>
                <c:pt idx="71086">
                  <c:v>44136.854166666664</c:v>
                </c:pt>
                <c:pt idx="71087">
                  <c:v>44136.857638888891</c:v>
                </c:pt>
                <c:pt idx="71088">
                  <c:v>44136.861111111109</c:v>
                </c:pt>
                <c:pt idx="71089">
                  <c:v>44136.864583333336</c:v>
                </c:pt>
                <c:pt idx="71090">
                  <c:v>44136.868055555555</c:v>
                </c:pt>
                <c:pt idx="71091">
                  <c:v>44136.871527777781</c:v>
                </c:pt>
                <c:pt idx="71092">
                  <c:v>44136.875</c:v>
                </c:pt>
                <c:pt idx="71093">
                  <c:v>44136.878472222219</c:v>
                </c:pt>
                <c:pt idx="71094">
                  <c:v>44136.881944444445</c:v>
                </c:pt>
                <c:pt idx="71095">
                  <c:v>44136.885416666664</c:v>
                </c:pt>
                <c:pt idx="71096">
                  <c:v>44136.888888888891</c:v>
                </c:pt>
                <c:pt idx="71097">
                  <c:v>44136.892361111109</c:v>
                </c:pt>
                <c:pt idx="71098">
                  <c:v>44136.895833333336</c:v>
                </c:pt>
                <c:pt idx="71099">
                  <c:v>44136.899305555555</c:v>
                </c:pt>
                <c:pt idx="71100">
                  <c:v>44136.902777777781</c:v>
                </c:pt>
                <c:pt idx="71101">
                  <c:v>44136.90625</c:v>
                </c:pt>
                <c:pt idx="71102">
                  <c:v>44136.909722222219</c:v>
                </c:pt>
                <c:pt idx="71103">
                  <c:v>44136.913194444445</c:v>
                </c:pt>
                <c:pt idx="71104">
                  <c:v>44136.916666666664</c:v>
                </c:pt>
                <c:pt idx="71105">
                  <c:v>44136.920138888891</c:v>
                </c:pt>
                <c:pt idx="71106">
                  <c:v>44136.923611111109</c:v>
                </c:pt>
                <c:pt idx="71107">
                  <c:v>44136.927083333336</c:v>
                </c:pt>
                <c:pt idx="71108">
                  <c:v>44136.930555555555</c:v>
                </c:pt>
                <c:pt idx="71109">
                  <c:v>44136.934027777781</c:v>
                </c:pt>
                <c:pt idx="71110">
                  <c:v>44136.9375</c:v>
                </c:pt>
                <c:pt idx="71111">
                  <c:v>44136.940972222219</c:v>
                </c:pt>
                <c:pt idx="71112">
                  <c:v>44136.944444444445</c:v>
                </c:pt>
                <c:pt idx="71113">
                  <c:v>44136.947916666664</c:v>
                </c:pt>
                <c:pt idx="71114">
                  <c:v>44136.951388888891</c:v>
                </c:pt>
                <c:pt idx="71115">
                  <c:v>44136.954861111109</c:v>
                </c:pt>
                <c:pt idx="71116">
                  <c:v>44136.958333333336</c:v>
                </c:pt>
                <c:pt idx="71117">
                  <c:v>44136.961805555555</c:v>
                </c:pt>
                <c:pt idx="71118">
                  <c:v>44136.965277777781</c:v>
                </c:pt>
                <c:pt idx="71119">
                  <c:v>44136.96875</c:v>
                </c:pt>
                <c:pt idx="71120">
                  <c:v>44136.972222222219</c:v>
                </c:pt>
                <c:pt idx="71121">
                  <c:v>44136.975694444445</c:v>
                </c:pt>
                <c:pt idx="71122">
                  <c:v>44136.979166666664</c:v>
                </c:pt>
                <c:pt idx="71123">
                  <c:v>44136.982638888891</c:v>
                </c:pt>
                <c:pt idx="71124">
                  <c:v>44136.986111111109</c:v>
                </c:pt>
                <c:pt idx="71125">
                  <c:v>44136.989583333336</c:v>
                </c:pt>
                <c:pt idx="71126">
                  <c:v>44136.993055555555</c:v>
                </c:pt>
                <c:pt idx="71127">
                  <c:v>44136.996527777781</c:v>
                </c:pt>
                <c:pt idx="71128">
                  <c:v>44137</c:v>
                </c:pt>
                <c:pt idx="71129">
                  <c:v>44137.003472222219</c:v>
                </c:pt>
                <c:pt idx="71130">
                  <c:v>44137.006944444445</c:v>
                </c:pt>
                <c:pt idx="71131">
                  <c:v>44137.010416666664</c:v>
                </c:pt>
                <c:pt idx="71132">
                  <c:v>44137.013888888891</c:v>
                </c:pt>
                <c:pt idx="71133">
                  <c:v>44137.017361111109</c:v>
                </c:pt>
                <c:pt idx="71134">
                  <c:v>44137.020833333336</c:v>
                </c:pt>
                <c:pt idx="71135">
                  <c:v>44137.024305555555</c:v>
                </c:pt>
                <c:pt idx="71136">
                  <c:v>44137.027777777781</c:v>
                </c:pt>
                <c:pt idx="71137">
                  <c:v>44137.03125</c:v>
                </c:pt>
                <c:pt idx="71138">
                  <c:v>44137.034722222219</c:v>
                </c:pt>
                <c:pt idx="71139">
                  <c:v>44137.038194444445</c:v>
                </c:pt>
                <c:pt idx="71140">
                  <c:v>44137.041666666664</c:v>
                </c:pt>
                <c:pt idx="71141">
                  <c:v>44137.045138888891</c:v>
                </c:pt>
                <c:pt idx="71142">
                  <c:v>44137.048611111109</c:v>
                </c:pt>
                <c:pt idx="71143">
                  <c:v>44137.052083333336</c:v>
                </c:pt>
                <c:pt idx="71144">
                  <c:v>44137.055555555555</c:v>
                </c:pt>
                <c:pt idx="71145">
                  <c:v>44137.059027777781</c:v>
                </c:pt>
                <c:pt idx="71146">
                  <c:v>44137.0625</c:v>
                </c:pt>
                <c:pt idx="71147">
                  <c:v>44137.065972222219</c:v>
                </c:pt>
                <c:pt idx="71148">
                  <c:v>44137.069444444445</c:v>
                </c:pt>
                <c:pt idx="71149">
                  <c:v>44137.072916666664</c:v>
                </c:pt>
                <c:pt idx="71150">
                  <c:v>44137.076388888891</c:v>
                </c:pt>
                <c:pt idx="71151">
                  <c:v>44137.079861111109</c:v>
                </c:pt>
                <c:pt idx="71152">
                  <c:v>44137.083333333336</c:v>
                </c:pt>
                <c:pt idx="71153">
                  <c:v>44137.086805555555</c:v>
                </c:pt>
                <c:pt idx="71154">
                  <c:v>44137.090277777781</c:v>
                </c:pt>
                <c:pt idx="71155">
                  <c:v>44137.09375</c:v>
                </c:pt>
                <c:pt idx="71156">
                  <c:v>44137.097222222219</c:v>
                </c:pt>
                <c:pt idx="71157">
                  <c:v>44137.100694444445</c:v>
                </c:pt>
                <c:pt idx="71158">
                  <c:v>44137.104166666664</c:v>
                </c:pt>
                <c:pt idx="71159">
                  <c:v>44137.107638888891</c:v>
                </c:pt>
                <c:pt idx="71160">
                  <c:v>44137.111111111109</c:v>
                </c:pt>
                <c:pt idx="71161">
                  <c:v>44137.114583333336</c:v>
                </c:pt>
                <c:pt idx="71162">
                  <c:v>44137.118055555555</c:v>
                </c:pt>
                <c:pt idx="71163">
                  <c:v>44137.121527777781</c:v>
                </c:pt>
                <c:pt idx="71164">
                  <c:v>44137.125</c:v>
                </c:pt>
                <c:pt idx="71165">
                  <c:v>44137.128472222219</c:v>
                </c:pt>
                <c:pt idx="71166">
                  <c:v>44137.131944444445</c:v>
                </c:pt>
                <c:pt idx="71167">
                  <c:v>44137.135416666664</c:v>
                </c:pt>
                <c:pt idx="71168">
                  <c:v>44137.138888888891</c:v>
                </c:pt>
                <c:pt idx="71169">
                  <c:v>44137.142361111109</c:v>
                </c:pt>
                <c:pt idx="71170">
                  <c:v>44137.145833333336</c:v>
                </c:pt>
                <c:pt idx="71171">
                  <c:v>44137.149305555555</c:v>
                </c:pt>
                <c:pt idx="71172">
                  <c:v>44137.152777777781</c:v>
                </c:pt>
                <c:pt idx="71173">
                  <c:v>44137.15625</c:v>
                </c:pt>
                <c:pt idx="71174">
                  <c:v>44137.159722222219</c:v>
                </c:pt>
                <c:pt idx="71175">
                  <c:v>44137.163194444445</c:v>
                </c:pt>
                <c:pt idx="71176">
                  <c:v>44137.166666666664</c:v>
                </c:pt>
                <c:pt idx="71177">
                  <c:v>44137.170138888891</c:v>
                </c:pt>
                <c:pt idx="71178">
                  <c:v>44137.173611111109</c:v>
                </c:pt>
                <c:pt idx="71179">
                  <c:v>44137.177083333336</c:v>
                </c:pt>
                <c:pt idx="71180">
                  <c:v>44137.180555555555</c:v>
                </c:pt>
                <c:pt idx="71181">
                  <c:v>44137.184027777781</c:v>
                </c:pt>
                <c:pt idx="71182">
                  <c:v>44137.1875</c:v>
                </c:pt>
                <c:pt idx="71183">
                  <c:v>44137.190972222219</c:v>
                </c:pt>
                <c:pt idx="71184">
                  <c:v>44137.194444444445</c:v>
                </c:pt>
                <c:pt idx="71185">
                  <c:v>44137.197916666664</c:v>
                </c:pt>
                <c:pt idx="71186">
                  <c:v>44137.201388888891</c:v>
                </c:pt>
                <c:pt idx="71187">
                  <c:v>44137.204861111109</c:v>
                </c:pt>
                <c:pt idx="71188">
                  <c:v>44137.208333333336</c:v>
                </c:pt>
                <c:pt idx="71189">
                  <c:v>44137.211805555555</c:v>
                </c:pt>
                <c:pt idx="71190">
                  <c:v>44137.215277777781</c:v>
                </c:pt>
                <c:pt idx="71191">
                  <c:v>44137.21875</c:v>
                </c:pt>
                <c:pt idx="71192">
                  <c:v>44137.222222222219</c:v>
                </c:pt>
                <c:pt idx="71193">
                  <c:v>44137.225694444445</c:v>
                </c:pt>
                <c:pt idx="71194">
                  <c:v>44137.229166666664</c:v>
                </c:pt>
                <c:pt idx="71195">
                  <c:v>44137.232638888891</c:v>
                </c:pt>
                <c:pt idx="71196">
                  <c:v>44137.236111111109</c:v>
                </c:pt>
                <c:pt idx="71197">
                  <c:v>44137.239583333336</c:v>
                </c:pt>
                <c:pt idx="71198">
                  <c:v>44137.243055555555</c:v>
                </c:pt>
                <c:pt idx="71199">
                  <c:v>44137.246527777781</c:v>
                </c:pt>
                <c:pt idx="71200">
                  <c:v>44137.25</c:v>
                </c:pt>
                <c:pt idx="71201">
                  <c:v>44137.253472222219</c:v>
                </c:pt>
                <c:pt idx="71202">
                  <c:v>44137.256944444445</c:v>
                </c:pt>
                <c:pt idx="71203">
                  <c:v>44137.260416666664</c:v>
                </c:pt>
                <c:pt idx="71204">
                  <c:v>44137.263888888891</c:v>
                </c:pt>
                <c:pt idx="71205">
                  <c:v>44137.267361111109</c:v>
                </c:pt>
                <c:pt idx="71206">
                  <c:v>44137.270833333336</c:v>
                </c:pt>
                <c:pt idx="71207">
                  <c:v>44137.274305555555</c:v>
                </c:pt>
                <c:pt idx="71208">
                  <c:v>44137.277777777781</c:v>
                </c:pt>
                <c:pt idx="71209">
                  <c:v>44137.28125</c:v>
                </c:pt>
                <c:pt idx="71210">
                  <c:v>44137.284722222219</c:v>
                </c:pt>
                <c:pt idx="71211">
                  <c:v>44137.288194444445</c:v>
                </c:pt>
                <c:pt idx="71212">
                  <c:v>44137.291666666664</c:v>
                </c:pt>
                <c:pt idx="71213">
                  <c:v>44137.295138888891</c:v>
                </c:pt>
                <c:pt idx="71214">
                  <c:v>44137.298611111109</c:v>
                </c:pt>
                <c:pt idx="71215">
                  <c:v>44137.302083333336</c:v>
                </c:pt>
                <c:pt idx="71216">
                  <c:v>44137.305555555555</c:v>
                </c:pt>
                <c:pt idx="71217">
                  <c:v>44137.309027777781</c:v>
                </c:pt>
                <c:pt idx="71218">
                  <c:v>44137.3125</c:v>
                </c:pt>
                <c:pt idx="71219">
                  <c:v>44137.315972222219</c:v>
                </c:pt>
                <c:pt idx="71220">
                  <c:v>44137.319444444445</c:v>
                </c:pt>
                <c:pt idx="71221">
                  <c:v>44137.322916666664</c:v>
                </c:pt>
                <c:pt idx="71222">
                  <c:v>44137.326388888891</c:v>
                </c:pt>
                <c:pt idx="71223">
                  <c:v>44137.329861111109</c:v>
                </c:pt>
                <c:pt idx="71224">
                  <c:v>44137.333333333336</c:v>
                </c:pt>
                <c:pt idx="71225">
                  <c:v>44137.336805555555</c:v>
                </c:pt>
                <c:pt idx="71226">
                  <c:v>44137.340277777781</c:v>
                </c:pt>
                <c:pt idx="71227">
                  <c:v>44137.34375</c:v>
                </c:pt>
                <c:pt idx="71228">
                  <c:v>44137.347222222219</c:v>
                </c:pt>
                <c:pt idx="71229">
                  <c:v>44137.350694444445</c:v>
                </c:pt>
                <c:pt idx="71230">
                  <c:v>44137.354166666664</c:v>
                </c:pt>
                <c:pt idx="71231">
                  <c:v>44137.357638888891</c:v>
                </c:pt>
                <c:pt idx="71232">
                  <c:v>44137.361111111109</c:v>
                </c:pt>
                <c:pt idx="71233">
                  <c:v>44137.364583333336</c:v>
                </c:pt>
                <c:pt idx="71234">
                  <c:v>44137.368055555555</c:v>
                </c:pt>
                <c:pt idx="71235">
                  <c:v>44137.371527777781</c:v>
                </c:pt>
                <c:pt idx="71236">
                  <c:v>44137.375</c:v>
                </c:pt>
                <c:pt idx="71237">
                  <c:v>44137.378472222219</c:v>
                </c:pt>
                <c:pt idx="71238">
                  <c:v>44137.381944444445</c:v>
                </c:pt>
                <c:pt idx="71239">
                  <c:v>44137.385416666664</c:v>
                </c:pt>
                <c:pt idx="71240">
                  <c:v>44137.388888888891</c:v>
                </c:pt>
                <c:pt idx="71241">
                  <c:v>44137.392361111109</c:v>
                </c:pt>
                <c:pt idx="71242">
                  <c:v>44137.395833333336</c:v>
                </c:pt>
                <c:pt idx="71243">
                  <c:v>44137.399305555555</c:v>
                </c:pt>
                <c:pt idx="71244">
                  <c:v>44137.402777777781</c:v>
                </c:pt>
                <c:pt idx="71245">
                  <c:v>44137.40625</c:v>
                </c:pt>
                <c:pt idx="71246">
                  <c:v>44137.409722222219</c:v>
                </c:pt>
                <c:pt idx="71247">
                  <c:v>44137.413194444445</c:v>
                </c:pt>
                <c:pt idx="71248">
                  <c:v>44137.416666666664</c:v>
                </c:pt>
                <c:pt idx="71249">
                  <c:v>44137.420138888891</c:v>
                </c:pt>
                <c:pt idx="71250">
                  <c:v>44137.423611111109</c:v>
                </c:pt>
                <c:pt idx="71251">
                  <c:v>44137.427083333336</c:v>
                </c:pt>
                <c:pt idx="71252">
                  <c:v>44137.430555555555</c:v>
                </c:pt>
                <c:pt idx="71253">
                  <c:v>44137.434027777781</c:v>
                </c:pt>
                <c:pt idx="71254">
                  <c:v>44137.4375</c:v>
                </c:pt>
                <c:pt idx="71255">
                  <c:v>44137.440972222219</c:v>
                </c:pt>
                <c:pt idx="71256">
                  <c:v>44137.444444444445</c:v>
                </c:pt>
                <c:pt idx="71257">
                  <c:v>44137.447916666664</c:v>
                </c:pt>
                <c:pt idx="71258">
                  <c:v>44137.451388888891</c:v>
                </c:pt>
                <c:pt idx="71259">
                  <c:v>44137.454861111109</c:v>
                </c:pt>
                <c:pt idx="71260">
                  <c:v>44137.458333333336</c:v>
                </c:pt>
                <c:pt idx="71261">
                  <c:v>44137.461805555555</c:v>
                </c:pt>
                <c:pt idx="71262">
                  <c:v>44137.465277777781</c:v>
                </c:pt>
                <c:pt idx="71263">
                  <c:v>44137.46875</c:v>
                </c:pt>
                <c:pt idx="71264">
                  <c:v>44137.472222222219</c:v>
                </c:pt>
                <c:pt idx="71265">
                  <c:v>44137.475694444445</c:v>
                </c:pt>
                <c:pt idx="71266">
                  <c:v>44137.479166666664</c:v>
                </c:pt>
                <c:pt idx="71267">
                  <c:v>44137.482638888891</c:v>
                </c:pt>
                <c:pt idx="71268">
                  <c:v>44137.486111111109</c:v>
                </c:pt>
                <c:pt idx="71269">
                  <c:v>44137.489583333336</c:v>
                </c:pt>
                <c:pt idx="71270">
                  <c:v>44137.493055555555</c:v>
                </c:pt>
                <c:pt idx="71271">
                  <c:v>44137.496527777781</c:v>
                </c:pt>
                <c:pt idx="71272">
                  <c:v>44137.5</c:v>
                </c:pt>
                <c:pt idx="71273">
                  <c:v>44137.503472222219</c:v>
                </c:pt>
                <c:pt idx="71274">
                  <c:v>44137.506944444445</c:v>
                </c:pt>
                <c:pt idx="71275">
                  <c:v>44137.510416666664</c:v>
                </c:pt>
                <c:pt idx="71276">
                  <c:v>44137.513888888891</c:v>
                </c:pt>
                <c:pt idx="71277">
                  <c:v>44137.517361111109</c:v>
                </c:pt>
                <c:pt idx="71278">
                  <c:v>44137.520833333336</c:v>
                </c:pt>
                <c:pt idx="71279">
                  <c:v>44137.524305555555</c:v>
                </c:pt>
                <c:pt idx="71280">
                  <c:v>44137.527777777781</c:v>
                </c:pt>
                <c:pt idx="71281">
                  <c:v>44137.53125</c:v>
                </c:pt>
                <c:pt idx="71282">
                  <c:v>44137.534722222219</c:v>
                </c:pt>
                <c:pt idx="71283">
                  <c:v>44137.538194444445</c:v>
                </c:pt>
                <c:pt idx="71284">
                  <c:v>44137.541666666664</c:v>
                </c:pt>
                <c:pt idx="71285">
                  <c:v>44137.545138888891</c:v>
                </c:pt>
                <c:pt idx="71286">
                  <c:v>44137.548611111109</c:v>
                </c:pt>
                <c:pt idx="71287">
                  <c:v>44137.552083333336</c:v>
                </c:pt>
                <c:pt idx="71288">
                  <c:v>44137.555555555555</c:v>
                </c:pt>
                <c:pt idx="71289">
                  <c:v>44137.559027777781</c:v>
                </c:pt>
                <c:pt idx="71290">
                  <c:v>44137.5625</c:v>
                </c:pt>
                <c:pt idx="71291">
                  <c:v>44137.565972222219</c:v>
                </c:pt>
                <c:pt idx="71292">
                  <c:v>44137.569444444445</c:v>
                </c:pt>
                <c:pt idx="71293">
                  <c:v>44137.572916666664</c:v>
                </c:pt>
                <c:pt idx="71294">
                  <c:v>44137.576388888891</c:v>
                </c:pt>
                <c:pt idx="71295">
                  <c:v>44137.579861111109</c:v>
                </c:pt>
                <c:pt idx="71296">
                  <c:v>44137.583333333336</c:v>
                </c:pt>
                <c:pt idx="71297">
                  <c:v>44137.586805555555</c:v>
                </c:pt>
                <c:pt idx="71298">
                  <c:v>44137.590277777781</c:v>
                </c:pt>
                <c:pt idx="71299">
                  <c:v>44137.59375</c:v>
                </c:pt>
                <c:pt idx="71300">
                  <c:v>44137.597222222219</c:v>
                </c:pt>
                <c:pt idx="71301">
                  <c:v>44137.600694444445</c:v>
                </c:pt>
                <c:pt idx="71302">
                  <c:v>44137.604166666664</c:v>
                </c:pt>
                <c:pt idx="71303">
                  <c:v>44137.607638888891</c:v>
                </c:pt>
                <c:pt idx="71304">
                  <c:v>44137.611111111109</c:v>
                </c:pt>
                <c:pt idx="71305">
                  <c:v>44137.614583333336</c:v>
                </c:pt>
                <c:pt idx="71306">
                  <c:v>44137.618055555555</c:v>
                </c:pt>
                <c:pt idx="71307">
                  <c:v>44137.621527777781</c:v>
                </c:pt>
                <c:pt idx="71308">
                  <c:v>44137.625</c:v>
                </c:pt>
                <c:pt idx="71309">
                  <c:v>44137.628472222219</c:v>
                </c:pt>
                <c:pt idx="71310">
                  <c:v>44137.631944444445</c:v>
                </c:pt>
                <c:pt idx="71311">
                  <c:v>44137.635416666664</c:v>
                </c:pt>
                <c:pt idx="71312">
                  <c:v>44137.638888888891</c:v>
                </c:pt>
                <c:pt idx="71313">
                  <c:v>44137.642361111109</c:v>
                </c:pt>
                <c:pt idx="71314">
                  <c:v>44137.645833333336</c:v>
                </c:pt>
                <c:pt idx="71315">
                  <c:v>44137.649305555555</c:v>
                </c:pt>
                <c:pt idx="71316">
                  <c:v>44137.652777777781</c:v>
                </c:pt>
                <c:pt idx="71317">
                  <c:v>44137.65625</c:v>
                </c:pt>
                <c:pt idx="71318">
                  <c:v>44137.659722222219</c:v>
                </c:pt>
                <c:pt idx="71319">
                  <c:v>44137.663194444445</c:v>
                </c:pt>
                <c:pt idx="71320">
                  <c:v>44137.666666666664</c:v>
                </c:pt>
                <c:pt idx="71321">
                  <c:v>44137.670138888891</c:v>
                </c:pt>
                <c:pt idx="71322">
                  <c:v>44137.673611111109</c:v>
                </c:pt>
                <c:pt idx="71323">
                  <c:v>44137.677083333336</c:v>
                </c:pt>
                <c:pt idx="71324">
                  <c:v>44137.680555555555</c:v>
                </c:pt>
                <c:pt idx="71325">
                  <c:v>44137.684027777781</c:v>
                </c:pt>
                <c:pt idx="71326">
                  <c:v>44137.6875</c:v>
                </c:pt>
                <c:pt idx="71327">
                  <c:v>44137.690972222219</c:v>
                </c:pt>
                <c:pt idx="71328">
                  <c:v>44137.694444444445</c:v>
                </c:pt>
                <c:pt idx="71329">
                  <c:v>44137.697916666664</c:v>
                </c:pt>
                <c:pt idx="71330">
                  <c:v>44137.701388888891</c:v>
                </c:pt>
                <c:pt idx="71331">
                  <c:v>44137.704861111109</c:v>
                </c:pt>
                <c:pt idx="71332">
                  <c:v>44137.708333333336</c:v>
                </c:pt>
                <c:pt idx="71333">
                  <c:v>44137.711805555555</c:v>
                </c:pt>
                <c:pt idx="71334">
                  <c:v>44137.715277777781</c:v>
                </c:pt>
                <c:pt idx="71335">
                  <c:v>44137.71875</c:v>
                </c:pt>
                <c:pt idx="71336">
                  <c:v>44137.722222222219</c:v>
                </c:pt>
                <c:pt idx="71337">
                  <c:v>44137.725694444445</c:v>
                </c:pt>
                <c:pt idx="71338">
                  <c:v>44137.729166666664</c:v>
                </c:pt>
                <c:pt idx="71339">
                  <c:v>44137.732638888891</c:v>
                </c:pt>
                <c:pt idx="71340">
                  <c:v>44137.736111111109</c:v>
                </c:pt>
                <c:pt idx="71341">
                  <c:v>44137.739583333336</c:v>
                </c:pt>
                <c:pt idx="71342">
                  <c:v>44137.743055555555</c:v>
                </c:pt>
                <c:pt idx="71343">
                  <c:v>44137.746527777781</c:v>
                </c:pt>
                <c:pt idx="71344">
                  <c:v>44137.75</c:v>
                </c:pt>
                <c:pt idx="71345">
                  <c:v>44137.753472222219</c:v>
                </c:pt>
                <c:pt idx="71346">
                  <c:v>44137.756944444445</c:v>
                </c:pt>
                <c:pt idx="71347">
                  <c:v>44137.760416666664</c:v>
                </c:pt>
                <c:pt idx="71348">
                  <c:v>44137.763888888891</c:v>
                </c:pt>
                <c:pt idx="71349">
                  <c:v>44137.767361111109</c:v>
                </c:pt>
                <c:pt idx="71350">
                  <c:v>44137.770833333336</c:v>
                </c:pt>
                <c:pt idx="71351">
                  <c:v>44137.774305555555</c:v>
                </c:pt>
                <c:pt idx="71352">
                  <c:v>44137.777777777781</c:v>
                </c:pt>
                <c:pt idx="71353">
                  <c:v>44137.78125</c:v>
                </c:pt>
                <c:pt idx="71354">
                  <c:v>44137.784722222219</c:v>
                </c:pt>
                <c:pt idx="71355">
                  <c:v>44137.788194444445</c:v>
                </c:pt>
                <c:pt idx="71356">
                  <c:v>44137.791666666664</c:v>
                </c:pt>
                <c:pt idx="71357">
                  <c:v>44137.795138888891</c:v>
                </c:pt>
                <c:pt idx="71358">
                  <c:v>44137.798611111109</c:v>
                </c:pt>
                <c:pt idx="71359">
                  <c:v>44137.802083333336</c:v>
                </c:pt>
                <c:pt idx="71360">
                  <c:v>44137.805555555555</c:v>
                </c:pt>
                <c:pt idx="71361">
                  <c:v>44137.809027777781</c:v>
                </c:pt>
                <c:pt idx="71362">
                  <c:v>44137.8125</c:v>
                </c:pt>
                <c:pt idx="71363">
                  <c:v>44137.815972222219</c:v>
                </c:pt>
                <c:pt idx="71364">
                  <c:v>44137.819444444445</c:v>
                </c:pt>
                <c:pt idx="71365">
                  <c:v>44137.822916666664</c:v>
                </c:pt>
                <c:pt idx="71366">
                  <c:v>44137.826388888891</c:v>
                </c:pt>
                <c:pt idx="71367">
                  <c:v>44137.829861111109</c:v>
                </c:pt>
                <c:pt idx="71368">
                  <c:v>44137.833333333336</c:v>
                </c:pt>
                <c:pt idx="71369">
                  <c:v>44137.836805555555</c:v>
                </c:pt>
                <c:pt idx="71370">
                  <c:v>44137.840277777781</c:v>
                </c:pt>
                <c:pt idx="71371">
                  <c:v>44137.84375</c:v>
                </c:pt>
                <c:pt idx="71372">
                  <c:v>44137.847222222219</c:v>
                </c:pt>
                <c:pt idx="71373">
                  <c:v>44137.850694444445</c:v>
                </c:pt>
                <c:pt idx="71374">
                  <c:v>44137.854166666664</c:v>
                </c:pt>
                <c:pt idx="71375">
                  <c:v>44137.857638888891</c:v>
                </c:pt>
                <c:pt idx="71376">
                  <c:v>44137.861111111109</c:v>
                </c:pt>
                <c:pt idx="71377">
                  <c:v>44137.864583333336</c:v>
                </c:pt>
                <c:pt idx="71378">
                  <c:v>44137.868055555555</c:v>
                </c:pt>
                <c:pt idx="71379">
                  <c:v>44137.871527777781</c:v>
                </c:pt>
                <c:pt idx="71380">
                  <c:v>44137.875</c:v>
                </c:pt>
                <c:pt idx="71381">
                  <c:v>44137.878472222219</c:v>
                </c:pt>
                <c:pt idx="71382">
                  <c:v>44137.881944444445</c:v>
                </c:pt>
                <c:pt idx="71383">
                  <c:v>44137.885416666664</c:v>
                </c:pt>
                <c:pt idx="71384">
                  <c:v>44137.888888888891</c:v>
                </c:pt>
                <c:pt idx="71385">
                  <c:v>44137.892361111109</c:v>
                </c:pt>
                <c:pt idx="71386">
                  <c:v>44137.895833333336</c:v>
                </c:pt>
                <c:pt idx="71387">
                  <c:v>44137.899305555555</c:v>
                </c:pt>
                <c:pt idx="71388">
                  <c:v>44137.902777777781</c:v>
                </c:pt>
                <c:pt idx="71389">
                  <c:v>44137.90625</c:v>
                </c:pt>
                <c:pt idx="71390">
                  <c:v>44137.909722222219</c:v>
                </c:pt>
                <c:pt idx="71391">
                  <c:v>44137.913194444445</c:v>
                </c:pt>
                <c:pt idx="71392">
                  <c:v>44137.916666666664</c:v>
                </c:pt>
                <c:pt idx="71393">
                  <c:v>44137.920138888891</c:v>
                </c:pt>
                <c:pt idx="71394">
                  <c:v>44137.923611111109</c:v>
                </c:pt>
                <c:pt idx="71395">
                  <c:v>44137.927083333336</c:v>
                </c:pt>
                <c:pt idx="71396">
                  <c:v>44137.930555555555</c:v>
                </c:pt>
                <c:pt idx="71397">
                  <c:v>44137.934027777781</c:v>
                </c:pt>
                <c:pt idx="71398">
                  <c:v>44137.9375</c:v>
                </c:pt>
                <c:pt idx="71399">
                  <c:v>44137.940972222219</c:v>
                </c:pt>
                <c:pt idx="71400">
                  <c:v>44137.944444444445</c:v>
                </c:pt>
                <c:pt idx="71401">
                  <c:v>44137.947916666664</c:v>
                </c:pt>
                <c:pt idx="71402">
                  <c:v>44137.951388888891</c:v>
                </c:pt>
                <c:pt idx="71403">
                  <c:v>44137.954861111109</c:v>
                </c:pt>
                <c:pt idx="71404">
                  <c:v>44137.958333333336</c:v>
                </c:pt>
                <c:pt idx="71405">
                  <c:v>44137.961805555555</c:v>
                </c:pt>
                <c:pt idx="71406">
                  <c:v>44137.965277777781</c:v>
                </c:pt>
                <c:pt idx="71407">
                  <c:v>44137.96875</c:v>
                </c:pt>
                <c:pt idx="71408">
                  <c:v>44137.972222222219</c:v>
                </c:pt>
                <c:pt idx="71409">
                  <c:v>44137.975694444445</c:v>
                </c:pt>
                <c:pt idx="71410">
                  <c:v>44137.979166666664</c:v>
                </c:pt>
                <c:pt idx="71411">
                  <c:v>44137.982638888891</c:v>
                </c:pt>
                <c:pt idx="71412">
                  <c:v>44137.986111111109</c:v>
                </c:pt>
                <c:pt idx="71413">
                  <c:v>44137.989583333336</c:v>
                </c:pt>
                <c:pt idx="71414">
                  <c:v>44137.993055555555</c:v>
                </c:pt>
                <c:pt idx="71415">
                  <c:v>44137.996527777781</c:v>
                </c:pt>
                <c:pt idx="71416">
                  <c:v>44138</c:v>
                </c:pt>
                <c:pt idx="71417">
                  <c:v>44138.003472222219</c:v>
                </c:pt>
                <c:pt idx="71418">
                  <c:v>44138.006944444445</c:v>
                </c:pt>
                <c:pt idx="71419">
                  <c:v>44138.010416666664</c:v>
                </c:pt>
                <c:pt idx="71420">
                  <c:v>44138.013888888891</c:v>
                </c:pt>
                <c:pt idx="71421">
                  <c:v>44138.017361111109</c:v>
                </c:pt>
                <c:pt idx="71422">
                  <c:v>44138.020833333336</c:v>
                </c:pt>
                <c:pt idx="71423">
                  <c:v>44138.024305555555</c:v>
                </c:pt>
                <c:pt idx="71424">
                  <c:v>44138.027777777781</c:v>
                </c:pt>
                <c:pt idx="71425">
                  <c:v>44138.03125</c:v>
                </c:pt>
                <c:pt idx="71426">
                  <c:v>44138.034722222219</c:v>
                </c:pt>
                <c:pt idx="71427">
                  <c:v>44138.038194444445</c:v>
                </c:pt>
                <c:pt idx="71428">
                  <c:v>44138.041666666664</c:v>
                </c:pt>
                <c:pt idx="71429">
                  <c:v>44138.045138888891</c:v>
                </c:pt>
                <c:pt idx="71430">
                  <c:v>44138.048611111109</c:v>
                </c:pt>
                <c:pt idx="71431">
                  <c:v>44138.052083333336</c:v>
                </c:pt>
                <c:pt idx="71432">
                  <c:v>44138.055555555555</c:v>
                </c:pt>
                <c:pt idx="71433">
                  <c:v>44138.059027777781</c:v>
                </c:pt>
                <c:pt idx="71434">
                  <c:v>44138.0625</c:v>
                </c:pt>
                <c:pt idx="71435">
                  <c:v>44138.065972222219</c:v>
                </c:pt>
                <c:pt idx="71436">
                  <c:v>44138.069444444445</c:v>
                </c:pt>
                <c:pt idx="71437">
                  <c:v>44138.072916666664</c:v>
                </c:pt>
                <c:pt idx="71438">
                  <c:v>44138.076388888891</c:v>
                </c:pt>
                <c:pt idx="71439">
                  <c:v>44138.079861111109</c:v>
                </c:pt>
                <c:pt idx="71440">
                  <c:v>44138.083333333336</c:v>
                </c:pt>
                <c:pt idx="71441">
                  <c:v>44138.086805555555</c:v>
                </c:pt>
                <c:pt idx="71442">
                  <c:v>44138.090277777781</c:v>
                </c:pt>
                <c:pt idx="71443">
                  <c:v>44138.09375</c:v>
                </c:pt>
                <c:pt idx="71444">
                  <c:v>44138.097222222219</c:v>
                </c:pt>
                <c:pt idx="71445">
                  <c:v>44138.100694444445</c:v>
                </c:pt>
                <c:pt idx="71446">
                  <c:v>44138.104166666664</c:v>
                </c:pt>
                <c:pt idx="71447">
                  <c:v>44138.107638888891</c:v>
                </c:pt>
                <c:pt idx="71448">
                  <c:v>44138.111111111109</c:v>
                </c:pt>
                <c:pt idx="71449">
                  <c:v>44138.114583333336</c:v>
                </c:pt>
                <c:pt idx="71450">
                  <c:v>44138.118055555555</c:v>
                </c:pt>
                <c:pt idx="71451">
                  <c:v>44138.121527777781</c:v>
                </c:pt>
                <c:pt idx="71452">
                  <c:v>44138.125</c:v>
                </c:pt>
                <c:pt idx="71453">
                  <c:v>44138.128472222219</c:v>
                </c:pt>
                <c:pt idx="71454">
                  <c:v>44138.131944444445</c:v>
                </c:pt>
                <c:pt idx="71455">
                  <c:v>44138.135416666664</c:v>
                </c:pt>
                <c:pt idx="71456">
                  <c:v>44138.138888888891</c:v>
                </c:pt>
                <c:pt idx="71457">
                  <c:v>44138.142361111109</c:v>
                </c:pt>
                <c:pt idx="71458">
                  <c:v>44138.145833333336</c:v>
                </c:pt>
                <c:pt idx="71459">
                  <c:v>44138.149305555555</c:v>
                </c:pt>
                <c:pt idx="71460">
                  <c:v>44138.152777777781</c:v>
                </c:pt>
                <c:pt idx="71461">
                  <c:v>44138.15625</c:v>
                </c:pt>
                <c:pt idx="71462">
                  <c:v>44138.159722222219</c:v>
                </c:pt>
                <c:pt idx="71463">
                  <c:v>44138.163194444445</c:v>
                </c:pt>
                <c:pt idx="71464">
                  <c:v>44138.166666666664</c:v>
                </c:pt>
                <c:pt idx="71465">
                  <c:v>44138.170138888891</c:v>
                </c:pt>
                <c:pt idx="71466">
                  <c:v>44138.173611111109</c:v>
                </c:pt>
                <c:pt idx="71467">
                  <c:v>44138.177083333336</c:v>
                </c:pt>
                <c:pt idx="71468">
                  <c:v>44138.180555555555</c:v>
                </c:pt>
                <c:pt idx="71469">
                  <c:v>44138.184027777781</c:v>
                </c:pt>
                <c:pt idx="71470">
                  <c:v>44138.1875</c:v>
                </c:pt>
                <c:pt idx="71471">
                  <c:v>44138.190972222219</c:v>
                </c:pt>
                <c:pt idx="71472">
                  <c:v>44138.194444444445</c:v>
                </c:pt>
                <c:pt idx="71473">
                  <c:v>44138.197916666664</c:v>
                </c:pt>
                <c:pt idx="71474">
                  <c:v>44138.201388888891</c:v>
                </c:pt>
                <c:pt idx="71475">
                  <c:v>44138.204861111109</c:v>
                </c:pt>
                <c:pt idx="71476">
                  <c:v>44138.208333333336</c:v>
                </c:pt>
                <c:pt idx="71477">
                  <c:v>44138.211805555555</c:v>
                </c:pt>
                <c:pt idx="71478">
                  <c:v>44138.215277777781</c:v>
                </c:pt>
                <c:pt idx="71479">
                  <c:v>44138.21875</c:v>
                </c:pt>
                <c:pt idx="71480">
                  <c:v>44138.222222222219</c:v>
                </c:pt>
                <c:pt idx="71481">
                  <c:v>44138.225694444445</c:v>
                </c:pt>
                <c:pt idx="71482">
                  <c:v>44138.229166666664</c:v>
                </c:pt>
                <c:pt idx="71483">
                  <c:v>44138.232638888891</c:v>
                </c:pt>
                <c:pt idx="71484">
                  <c:v>44138.236111111109</c:v>
                </c:pt>
                <c:pt idx="71485">
                  <c:v>44138.239583333336</c:v>
                </c:pt>
                <c:pt idx="71486">
                  <c:v>44138.243055555555</c:v>
                </c:pt>
                <c:pt idx="71487">
                  <c:v>44138.246527777781</c:v>
                </c:pt>
                <c:pt idx="71488">
                  <c:v>44138.25</c:v>
                </c:pt>
                <c:pt idx="71489">
                  <c:v>44138.253472222219</c:v>
                </c:pt>
                <c:pt idx="71490">
                  <c:v>44138.256944444445</c:v>
                </c:pt>
                <c:pt idx="71491">
                  <c:v>44138.260416666664</c:v>
                </c:pt>
                <c:pt idx="71492">
                  <c:v>44138.263888888891</c:v>
                </c:pt>
                <c:pt idx="71493">
                  <c:v>44138.267361111109</c:v>
                </c:pt>
                <c:pt idx="71494">
                  <c:v>44138.270833333336</c:v>
                </c:pt>
                <c:pt idx="71495">
                  <c:v>44138.274305555555</c:v>
                </c:pt>
                <c:pt idx="71496">
                  <c:v>44138.277777777781</c:v>
                </c:pt>
                <c:pt idx="71497">
                  <c:v>44138.28125</c:v>
                </c:pt>
                <c:pt idx="71498">
                  <c:v>44138.284722222219</c:v>
                </c:pt>
                <c:pt idx="71499">
                  <c:v>44138.288194444445</c:v>
                </c:pt>
                <c:pt idx="71500">
                  <c:v>44138.291666666664</c:v>
                </c:pt>
                <c:pt idx="71501">
                  <c:v>44138.295138888891</c:v>
                </c:pt>
                <c:pt idx="71502">
                  <c:v>44138.298611111109</c:v>
                </c:pt>
                <c:pt idx="71503">
                  <c:v>44138.302083333336</c:v>
                </c:pt>
                <c:pt idx="71504">
                  <c:v>44138.305555555555</c:v>
                </c:pt>
                <c:pt idx="71505">
                  <c:v>44138.309027777781</c:v>
                </c:pt>
                <c:pt idx="71506">
                  <c:v>44138.3125</c:v>
                </c:pt>
                <c:pt idx="71507">
                  <c:v>44138.315972222219</c:v>
                </c:pt>
                <c:pt idx="71508">
                  <c:v>44138.319444444445</c:v>
                </c:pt>
                <c:pt idx="71509">
                  <c:v>44138.322916666664</c:v>
                </c:pt>
                <c:pt idx="71510">
                  <c:v>44138.326388888891</c:v>
                </c:pt>
                <c:pt idx="71511">
                  <c:v>44138.329861111109</c:v>
                </c:pt>
                <c:pt idx="71512">
                  <c:v>44138.333333333336</c:v>
                </c:pt>
                <c:pt idx="71513">
                  <c:v>44138.336805555555</c:v>
                </c:pt>
                <c:pt idx="71514">
                  <c:v>44138.340277777781</c:v>
                </c:pt>
                <c:pt idx="71515">
                  <c:v>44138.34375</c:v>
                </c:pt>
                <c:pt idx="71516">
                  <c:v>44138.347222222219</c:v>
                </c:pt>
                <c:pt idx="71517">
                  <c:v>44138.350694444445</c:v>
                </c:pt>
                <c:pt idx="71518">
                  <c:v>44138.354166666664</c:v>
                </c:pt>
                <c:pt idx="71519">
                  <c:v>44138.357638888891</c:v>
                </c:pt>
                <c:pt idx="71520">
                  <c:v>44138.361111111109</c:v>
                </c:pt>
                <c:pt idx="71521">
                  <c:v>44138.364583333336</c:v>
                </c:pt>
                <c:pt idx="71522">
                  <c:v>44138.368055555555</c:v>
                </c:pt>
                <c:pt idx="71523">
                  <c:v>44138.371527777781</c:v>
                </c:pt>
                <c:pt idx="71524">
                  <c:v>44138.375</c:v>
                </c:pt>
                <c:pt idx="71525">
                  <c:v>44138.378472222219</c:v>
                </c:pt>
                <c:pt idx="71526">
                  <c:v>44138.381944444445</c:v>
                </c:pt>
                <c:pt idx="71527">
                  <c:v>44138.385416666664</c:v>
                </c:pt>
                <c:pt idx="71528">
                  <c:v>44138.388888888891</c:v>
                </c:pt>
                <c:pt idx="71529">
                  <c:v>44138.392361111109</c:v>
                </c:pt>
                <c:pt idx="71530">
                  <c:v>44138.395833333336</c:v>
                </c:pt>
                <c:pt idx="71531">
                  <c:v>44138.399305555555</c:v>
                </c:pt>
                <c:pt idx="71532">
                  <c:v>44138.402777777781</c:v>
                </c:pt>
                <c:pt idx="71533">
                  <c:v>44138.40625</c:v>
                </c:pt>
                <c:pt idx="71534">
                  <c:v>44138.409722222219</c:v>
                </c:pt>
                <c:pt idx="71535">
                  <c:v>44138.413194444445</c:v>
                </c:pt>
                <c:pt idx="71536">
                  <c:v>44138.416666666664</c:v>
                </c:pt>
                <c:pt idx="71537">
                  <c:v>44138.420138888891</c:v>
                </c:pt>
                <c:pt idx="71538">
                  <c:v>44138.423611111109</c:v>
                </c:pt>
                <c:pt idx="71539">
                  <c:v>44138.427083333336</c:v>
                </c:pt>
                <c:pt idx="71540">
                  <c:v>44138.430555555555</c:v>
                </c:pt>
                <c:pt idx="71541">
                  <c:v>44138.434027777781</c:v>
                </c:pt>
                <c:pt idx="71542">
                  <c:v>44138.4375</c:v>
                </c:pt>
                <c:pt idx="71543">
                  <c:v>44138.440972222219</c:v>
                </c:pt>
                <c:pt idx="71544">
                  <c:v>44138.444444444445</c:v>
                </c:pt>
                <c:pt idx="71545">
                  <c:v>44138.447916666664</c:v>
                </c:pt>
                <c:pt idx="71546">
                  <c:v>44138.451388888891</c:v>
                </c:pt>
                <c:pt idx="71547">
                  <c:v>44138.454861111109</c:v>
                </c:pt>
                <c:pt idx="71548">
                  <c:v>44138.458333333336</c:v>
                </c:pt>
                <c:pt idx="71549">
                  <c:v>44138.461805555555</c:v>
                </c:pt>
                <c:pt idx="71550">
                  <c:v>44138.465277777781</c:v>
                </c:pt>
                <c:pt idx="71551">
                  <c:v>44138.46875</c:v>
                </c:pt>
                <c:pt idx="71552">
                  <c:v>44138.472222222219</c:v>
                </c:pt>
                <c:pt idx="71553">
                  <c:v>44138.475694444445</c:v>
                </c:pt>
                <c:pt idx="71554">
                  <c:v>44138.479166666664</c:v>
                </c:pt>
                <c:pt idx="71555">
                  <c:v>44138.482638888891</c:v>
                </c:pt>
                <c:pt idx="71556">
                  <c:v>44138.486111111109</c:v>
                </c:pt>
                <c:pt idx="71557">
                  <c:v>44138.489583333336</c:v>
                </c:pt>
                <c:pt idx="71558">
                  <c:v>44138.493055555555</c:v>
                </c:pt>
                <c:pt idx="71559">
                  <c:v>44138.496527777781</c:v>
                </c:pt>
                <c:pt idx="71560">
                  <c:v>44138.5</c:v>
                </c:pt>
                <c:pt idx="71561">
                  <c:v>44138.503472222219</c:v>
                </c:pt>
                <c:pt idx="71562">
                  <c:v>44138.506944444445</c:v>
                </c:pt>
                <c:pt idx="71563">
                  <c:v>44138.510416666664</c:v>
                </c:pt>
                <c:pt idx="71564">
                  <c:v>44138.513888888891</c:v>
                </c:pt>
                <c:pt idx="71565">
                  <c:v>44138.517361111109</c:v>
                </c:pt>
                <c:pt idx="71566">
                  <c:v>44138.520833333336</c:v>
                </c:pt>
                <c:pt idx="71567">
                  <c:v>44138.524305555555</c:v>
                </c:pt>
                <c:pt idx="71568">
                  <c:v>44138.527777777781</c:v>
                </c:pt>
                <c:pt idx="71569">
                  <c:v>44138.53125</c:v>
                </c:pt>
                <c:pt idx="71570">
                  <c:v>44138.534722222219</c:v>
                </c:pt>
                <c:pt idx="71571">
                  <c:v>44138.538194444445</c:v>
                </c:pt>
                <c:pt idx="71572">
                  <c:v>44138.541666666664</c:v>
                </c:pt>
                <c:pt idx="71573">
                  <c:v>44138.545138888891</c:v>
                </c:pt>
                <c:pt idx="71574">
                  <c:v>44138.548611111109</c:v>
                </c:pt>
                <c:pt idx="71575">
                  <c:v>44138.552083333336</c:v>
                </c:pt>
                <c:pt idx="71576">
                  <c:v>44138.555555555555</c:v>
                </c:pt>
                <c:pt idx="71577">
                  <c:v>44138.559027777781</c:v>
                </c:pt>
                <c:pt idx="71578">
                  <c:v>44138.5625</c:v>
                </c:pt>
                <c:pt idx="71579">
                  <c:v>44138.565972222219</c:v>
                </c:pt>
                <c:pt idx="71580">
                  <c:v>44138.569444444445</c:v>
                </c:pt>
                <c:pt idx="71581">
                  <c:v>44138.572916666664</c:v>
                </c:pt>
                <c:pt idx="71582">
                  <c:v>44138.576388888891</c:v>
                </c:pt>
                <c:pt idx="71583">
                  <c:v>44138.579861111109</c:v>
                </c:pt>
                <c:pt idx="71584">
                  <c:v>44138.583333333336</c:v>
                </c:pt>
                <c:pt idx="71585">
                  <c:v>44138.586805555555</c:v>
                </c:pt>
                <c:pt idx="71586">
                  <c:v>44138.590277777781</c:v>
                </c:pt>
                <c:pt idx="71587">
                  <c:v>44138.59375</c:v>
                </c:pt>
                <c:pt idx="71588">
                  <c:v>44138.597222222219</c:v>
                </c:pt>
                <c:pt idx="71589">
                  <c:v>44138.600694444445</c:v>
                </c:pt>
                <c:pt idx="71590">
                  <c:v>44138.604166666664</c:v>
                </c:pt>
                <c:pt idx="71591">
                  <c:v>44138.607638888891</c:v>
                </c:pt>
                <c:pt idx="71592">
                  <c:v>44138.611111111109</c:v>
                </c:pt>
                <c:pt idx="71593">
                  <c:v>44138.614583333336</c:v>
                </c:pt>
                <c:pt idx="71594">
                  <c:v>44138.618055555555</c:v>
                </c:pt>
                <c:pt idx="71595">
                  <c:v>44138.621527777781</c:v>
                </c:pt>
                <c:pt idx="71596">
                  <c:v>44138.625</c:v>
                </c:pt>
                <c:pt idx="71597">
                  <c:v>44138.628472222219</c:v>
                </c:pt>
                <c:pt idx="71598">
                  <c:v>44138.631944444445</c:v>
                </c:pt>
                <c:pt idx="71599">
                  <c:v>44138.635416666664</c:v>
                </c:pt>
                <c:pt idx="71600">
                  <c:v>44138.638888888891</c:v>
                </c:pt>
                <c:pt idx="71601">
                  <c:v>44138.642361111109</c:v>
                </c:pt>
                <c:pt idx="71602">
                  <c:v>44138.645833333336</c:v>
                </c:pt>
                <c:pt idx="71603">
                  <c:v>44138.649305555555</c:v>
                </c:pt>
                <c:pt idx="71604">
                  <c:v>44138.652777777781</c:v>
                </c:pt>
                <c:pt idx="71605">
                  <c:v>44138.65625</c:v>
                </c:pt>
                <c:pt idx="71606">
                  <c:v>44138.659722222219</c:v>
                </c:pt>
                <c:pt idx="71607">
                  <c:v>44138.663194444445</c:v>
                </c:pt>
                <c:pt idx="71608">
                  <c:v>44138.666666666664</c:v>
                </c:pt>
                <c:pt idx="71609">
                  <c:v>44138.670138888891</c:v>
                </c:pt>
                <c:pt idx="71610">
                  <c:v>44138.673611111109</c:v>
                </c:pt>
                <c:pt idx="71611">
                  <c:v>44138.677083333336</c:v>
                </c:pt>
                <c:pt idx="71612">
                  <c:v>44138.680555555555</c:v>
                </c:pt>
                <c:pt idx="71613">
                  <c:v>44138.684027777781</c:v>
                </c:pt>
                <c:pt idx="71614">
                  <c:v>44138.6875</c:v>
                </c:pt>
                <c:pt idx="71615">
                  <c:v>44138.690972222219</c:v>
                </c:pt>
                <c:pt idx="71616">
                  <c:v>44138.694444444445</c:v>
                </c:pt>
                <c:pt idx="71617">
                  <c:v>44138.697916666664</c:v>
                </c:pt>
                <c:pt idx="71618">
                  <c:v>44138.701388888891</c:v>
                </c:pt>
                <c:pt idx="71619">
                  <c:v>44138.704861111109</c:v>
                </c:pt>
                <c:pt idx="71620">
                  <c:v>44138.708333333336</c:v>
                </c:pt>
                <c:pt idx="71621">
                  <c:v>44138.711805555555</c:v>
                </c:pt>
                <c:pt idx="71622">
                  <c:v>44138.715277777781</c:v>
                </c:pt>
                <c:pt idx="71623">
                  <c:v>44138.71875</c:v>
                </c:pt>
                <c:pt idx="71624">
                  <c:v>44138.722222222219</c:v>
                </c:pt>
                <c:pt idx="71625">
                  <c:v>44138.725694444445</c:v>
                </c:pt>
                <c:pt idx="71626">
                  <c:v>44138.729166666664</c:v>
                </c:pt>
                <c:pt idx="71627">
                  <c:v>44138.732638888891</c:v>
                </c:pt>
                <c:pt idx="71628">
                  <c:v>44138.736111111109</c:v>
                </c:pt>
                <c:pt idx="71629">
                  <c:v>44138.739583333336</c:v>
                </c:pt>
                <c:pt idx="71630">
                  <c:v>44138.743055555555</c:v>
                </c:pt>
                <c:pt idx="71631">
                  <c:v>44138.746527777781</c:v>
                </c:pt>
                <c:pt idx="71632">
                  <c:v>44138.75</c:v>
                </c:pt>
                <c:pt idx="71633">
                  <c:v>44138.753472222219</c:v>
                </c:pt>
                <c:pt idx="71634">
                  <c:v>44138.756944444445</c:v>
                </c:pt>
                <c:pt idx="71635">
                  <c:v>44138.760416666664</c:v>
                </c:pt>
                <c:pt idx="71636">
                  <c:v>44138.763888888891</c:v>
                </c:pt>
                <c:pt idx="71637">
                  <c:v>44138.767361111109</c:v>
                </c:pt>
                <c:pt idx="71638">
                  <c:v>44138.770833333336</c:v>
                </c:pt>
                <c:pt idx="71639">
                  <c:v>44138.774305555555</c:v>
                </c:pt>
                <c:pt idx="71640">
                  <c:v>44138.777777777781</c:v>
                </c:pt>
                <c:pt idx="71641">
                  <c:v>44138.78125</c:v>
                </c:pt>
                <c:pt idx="71642">
                  <c:v>44138.784722222219</c:v>
                </c:pt>
                <c:pt idx="71643">
                  <c:v>44138.788194444445</c:v>
                </c:pt>
                <c:pt idx="71644">
                  <c:v>44138.791666666664</c:v>
                </c:pt>
                <c:pt idx="71645">
                  <c:v>44138.795138888891</c:v>
                </c:pt>
                <c:pt idx="71646">
                  <c:v>44138.798611111109</c:v>
                </c:pt>
                <c:pt idx="71647">
                  <c:v>44138.802083333336</c:v>
                </c:pt>
                <c:pt idx="71648">
                  <c:v>44138.805555555555</c:v>
                </c:pt>
                <c:pt idx="71649">
                  <c:v>44138.809027777781</c:v>
                </c:pt>
                <c:pt idx="71650">
                  <c:v>44138.8125</c:v>
                </c:pt>
                <c:pt idx="71651">
                  <c:v>44138.815972222219</c:v>
                </c:pt>
                <c:pt idx="71652">
                  <c:v>44138.819444444445</c:v>
                </c:pt>
                <c:pt idx="71653">
                  <c:v>44138.822916666664</c:v>
                </c:pt>
                <c:pt idx="71654">
                  <c:v>44138.826388888891</c:v>
                </c:pt>
                <c:pt idx="71655">
                  <c:v>44138.829861111109</c:v>
                </c:pt>
                <c:pt idx="71656">
                  <c:v>44138.833333333336</c:v>
                </c:pt>
                <c:pt idx="71657">
                  <c:v>44138.836805555555</c:v>
                </c:pt>
                <c:pt idx="71658">
                  <c:v>44138.840277777781</c:v>
                </c:pt>
                <c:pt idx="71659">
                  <c:v>44138.84375</c:v>
                </c:pt>
                <c:pt idx="71660">
                  <c:v>44138.847222222219</c:v>
                </c:pt>
                <c:pt idx="71661">
                  <c:v>44138.850694444445</c:v>
                </c:pt>
                <c:pt idx="71662">
                  <c:v>44138.854166666664</c:v>
                </c:pt>
                <c:pt idx="71663">
                  <c:v>44138.857638888891</c:v>
                </c:pt>
                <c:pt idx="71664">
                  <c:v>44138.861111111109</c:v>
                </c:pt>
                <c:pt idx="71665">
                  <c:v>44138.864583333336</c:v>
                </c:pt>
                <c:pt idx="71666">
                  <c:v>44138.868055555555</c:v>
                </c:pt>
                <c:pt idx="71667">
                  <c:v>44138.871527777781</c:v>
                </c:pt>
                <c:pt idx="71668">
                  <c:v>44138.875</c:v>
                </c:pt>
                <c:pt idx="71669">
                  <c:v>44138.878472222219</c:v>
                </c:pt>
                <c:pt idx="71670">
                  <c:v>44138.881944444445</c:v>
                </c:pt>
                <c:pt idx="71671">
                  <c:v>44138.885416666664</c:v>
                </c:pt>
                <c:pt idx="71672">
                  <c:v>44138.888888888891</c:v>
                </c:pt>
                <c:pt idx="71673">
                  <c:v>44138.892361111109</c:v>
                </c:pt>
                <c:pt idx="71674">
                  <c:v>44138.895833333336</c:v>
                </c:pt>
                <c:pt idx="71675">
                  <c:v>44138.899305555555</c:v>
                </c:pt>
                <c:pt idx="71676">
                  <c:v>44138.902777777781</c:v>
                </c:pt>
                <c:pt idx="71677">
                  <c:v>44138.90625</c:v>
                </c:pt>
                <c:pt idx="71678">
                  <c:v>44138.909722222219</c:v>
                </c:pt>
                <c:pt idx="71679">
                  <c:v>44138.913194444445</c:v>
                </c:pt>
                <c:pt idx="71680">
                  <c:v>44138.916666666664</c:v>
                </c:pt>
                <c:pt idx="71681">
                  <c:v>44138.920138888891</c:v>
                </c:pt>
                <c:pt idx="71682">
                  <c:v>44138.923611111109</c:v>
                </c:pt>
                <c:pt idx="71683">
                  <c:v>44138.927083333336</c:v>
                </c:pt>
                <c:pt idx="71684">
                  <c:v>44138.930555555555</c:v>
                </c:pt>
                <c:pt idx="71685">
                  <c:v>44138.934027777781</c:v>
                </c:pt>
                <c:pt idx="71686">
                  <c:v>44138.9375</c:v>
                </c:pt>
                <c:pt idx="71687">
                  <c:v>44138.940972222219</c:v>
                </c:pt>
                <c:pt idx="71688">
                  <c:v>44138.944444444445</c:v>
                </c:pt>
                <c:pt idx="71689">
                  <c:v>44138.947916666664</c:v>
                </c:pt>
                <c:pt idx="71690">
                  <c:v>44138.951388888891</c:v>
                </c:pt>
                <c:pt idx="71691">
                  <c:v>44138.954861111109</c:v>
                </c:pt>
                <c:pt idx="71692">
                  <c:v>44138.958333333336</c:v>
                </c:pt>
                <c:pt idx="71693">
                  <c:v>44138.961805555555</c:v>
                </c:pt>
                <c:pt idx="71694">
                  <c:v>44138.965277777781</c:v>
                </c:pt>
                <c:pt idx="71695">
                  <c:v>44138.96875</c:v>
                </c:pt>
                <c:pt idx="71696">
                  <c:v>44138.972222222219</c:v>
                </c:pt>
                <c:pt idx="71697">
                  <c:v>44138.975694444445</c:v>
                </c:pt>
                <c:pt idx="71698">
                  <c:v>44138.979166666664</c:v>
                </c:pt>
                <c:pt idx="71699">
                  <c:v>44138.982638888891</c:v>
                </c:pt>
                <c:pt idx="71700">
                  <c:v>44138.986111111109</c:v>
                </c:pt>
                <c:pt idx="71701">
                  <c:v>44138.989583333336</c:v>
                </c:pt>
                <c:pt idx="71702">
                  <c:v>44138.993055555555</c:v>
                </c:pt>
                <c:pt idx="71703">
                  <c:v>44138.996527777781</c:v>
                </c:pt>
                <c:pt idx="71704">
                  <c:v>44139</c:v>
                </c:pt>
                <c:pt idx="71705">
                  <c:v>44139.003472222219</c:v>
                </c:pt>
                <c:pt idx="71706">
                  <c:v>44139.006944444445</c:v>
                </c:pt>
                <c:pt idx="71707">
                  <c:v>44139.010416666664</c:v>
                </c:pt>
                <c:pt idx="71708">
                  <c:v>44139.013888888891</c:v>
                </c:pt>
                <c:pt idx="71709">
                  <c:v>44139.017361111109</c:v>
                </c:pt>
                <c:pt idx="71710">
                  <c:v>44139.020833333336</c:v>
                </c:pt>
                <c:pt idx="71711">
                  <c:v>44139.024305555555</c:v>
                </c:pt>
                <c:pt idx="71712">
                  <c:v>44139.027777777781</c:v>
                </c:pt>
                <c:pt idx="71713">
                  <c:v>44139.03125</c:v>
                </c:pt>
                <c:pt idx="71714">
                  <c:v>44139.034722222219</c:v>
                </c:pt>
                <c:pt idx="71715">
                  <c:v>44139.038194444445</c:v>
                </c:pt>
                <c:pt idx="71716">
                  <c:v>44139.041666666664</c:v>
                </c:pt>
                <c:pt idx="71717">
                  <c:v>44139.045138888891</c:v>
                </c:pt>
                <c:pt idx="71718">
                  <c:v>44139.048611111109</c:v>
                </c:pt>
                <c:pt idx="71719">
                  <c:v>44139.052083333336</c:v>
                </c:pt>
                <c:pt idx="71720">
                  <c:v>44139.055555555555</c:v>
                </c:pt>
                <c:pt idx="71721">
                  <c:v>44139.059027777781</c:v>
                </c:pt>
                <c:pt idx="71722">
                  <c:v>44139.0625</c:v>
                </c:pt>
                <c:pt idx="71723">
                  <c:v>44139.065972222219</c:v>
                </c:pt>
                <c:pt idx="71724">
                  <c:v>44139.069444444445</c:v>
                </c:pt>
                <c:pt idx="71725">
                  <c:v>44139.072916666664</c:v>
                </c:pt>
                <c:pt idx="71726">
                  <c:v>44139.076388888891</c:v>
                </c:pt>
                <c:pt idx="71727">
                  <c:v>44139.079861111109</c:v>
                </c:pt>
                <c:pt idx="71728">
                  <c:v>44139.083333333336</c:v>
                </c:pt>
                <c:pt idx="71729">
                  <c:v>44139.086805555555</c:v>
                </c:pt>
                <c:pt idx="71730">
                  <c:v>44139.090277777781</c:v>
                </c:pt>
                <c:pt idx="71731">
                  <c:v>44139.09375</c:v>
                </c:pt>
                <c:pt idx="71732">
                  <c:v>44139.097222222219</c:v>
                </c:pt>
                <c:pt idx="71733">
                  <c:v>44139.100694444445</c:v>
                </c:pt>
                <c:pt idx="71734">
                  <c:v>44139.104166666664</c:v>
                </c:pt>
                <c:pt idx="71735">
                  <c:v>44139.107638888891</c:v>
                </c:pt>
                <c:pt idx="71736">
                  <c:v>44139.111111111109</c:v>
                </c:pt>
                <c:pt idx="71737">
                  <c:v>44139.114583333336</c:v>
                </c:pt>
                <c:pt idx="71738">
                  <c:v>44139.118055555555</c:v>
                </c:pt>
                <c:pt idx="71739">
                  <c:v>44139.121527777781</c:v>
                </c:pt>
                <c:pt idx="71740">
                  <c:v>44139.125</c:v>
                </c:pt>
                <c:pt idx="71741">
                  <c:v>44139.128472222219</c:v>
                </c:pt>
                <c:pt idx="71742">
                  <c:v>44139.131944444445</c:v>
                </c:pt>
                <c:pt idx="71743">
                  <c:v>44139.135416666664</c:v>
                </c:pt>
                <c:pt idx="71744">
                  <c:v>44139.138888888891</c:v>
                </c:pt>
                <c:pt idx="71745">
                  <c:v>44139.142361111109</c:v>
                </c:pt>
                <c:pt idx="71746">
                  <c:v>44139.145833333336</c:v>
                </c:pt>
                <c:pt idx="71747">
                  <c:v>44139.149305555555</c:v>
                </c:pt>
                <c:pt idx="71748">
                  <c:v>44139.152777777781</c:v>
                </c:pt>
                <c:pt idx="71749">
                  <c:v>44139.15625</c:v>
                </c:pt>
                <c:pt idx="71750">
                  <c:v>44139.159722222219</c:v>
                </c:pt>
                <c:pt idx="71751">
                  <c:v>44139.163194444445</c:v>
                </c:pt>
                <c:pt idx="71752">
                  <c:v>44139.166666666664</c:v>
                </c:pt>
                <c:pt idx="71753">
                  <c:v>44139.170138888891</c:v>
                </c:pt>
                <c:pt idx="71754">
                  <c:v>44139.173611111109</c:v>
                </c:pt>
                <c:pt idx="71755">
                  <c:v>44139.177083333336</c:v>
                </c:pt>
                <c:pt idx="71756">
                  <c:v>44139.180555555555</c:v>
                </c:pt>
                <c:pt idx="71757">
                  <c:v>44139.184027777781</c:v>
                </c:pt>
                <c:pt idx="71758">
                  <c:v>44139.1875</c:v>
                </c:pt>
                <c:pt idx="71759">
                  <c:v>44139.190972222219</c:v>
                </c:pt>
                <c:pt idx="71760">
                  <c:v>44139.194444444445</c:v>
                </c:pt>
                <c:pt idx="71761">
                  <c:v>44139.197916666664</c:v>
                </c:pt>
                <c:pt idx="71762">
                  <c:v>44139.201388888891</c:v>
                </c:pt>
                <c:pt idx="71763">
                  <c:v>44139.204861111109</c:v>
                </c:pt>
                <c:pt idx="71764">
                  <c:v>44139.208333333336</c:v>
                </c:pt>
                <c:pt idx="71765">
                  <c:v>44139.211805555555</c:v>
                </c:pt>
                <c:pt idx="71766">
                  <c:v>44139.215277777781</c:v>
                </c:pt>
                <c:pt idx="71767">
                  <c:v>44139.21875</c:v>
                </c:pt>
                <c:pt idx="71768">
                  <c:v>44139.222222222219</c:v>
                </c:pt>
                <c:pt idx="71769">
                  <c:v>44139.225694444445</c:v>
                </c:pt>
                <c:pt idx="71770">
                  <c:v>44139.229166666664</c:v>
                </c:pt>
                <c:pt idx="71771">
                  <c:v>44139.232638888891</c:v>
                </c:pt>
                <c:pt idx="71772">
                  <c:v>44139.236111111109</c:v>
                </c:pt>
                <c:pt idx="71773">
                  <c:v>44139.239583333336</c:v>
                </c:pt>
                <c:pt idx="71774">
                  <c:v>44139.243055555555</c:v>
                </c:pt>
                <c:pt idx="71775">
                  <c:v>44139.246527777781</c:v>
                </c:pt>
                <c:pt idx="71776">
                  <c:v>44139.25</c:v>
                </c:pt>
                <c:pt idx="71777">
                  <c:v>44139.253472222219</c:v>
                </c:pt>
                <c:pt idx="71778">
                  <c:v>44139.256944444445</c:v>
                </c:pt>
                <c:pt idx="71779">
                  <c:v>44139.260416666664</c:v>
                </c:pt>
                <c:pt idx="71780">
                  <c:v>44139.263888888891</c:v>
                </c:pt>
                <c:pt idx="71781">
                  <c:v>44139.267361111109</c:v>
                </c:pt>
                <c:pt idx="71782">
                  <c:v>44139.270833333336</c:v>
                </c:pt>
                <c:pt idx="71783">
                  <c:v>44139.274305555555</c:v>
                </c:pt>
                <c:pt idx="71784">
                  <c:v>44139.277777777781</c:v>
                </c:pt>
                <c:pt idx="71785">
                  <c:v>44139.28125</c:v>
                </c:pt>
                <c:pt idx="71786">
                  <c:v>44139.284722222219</c:v>
                </c:pt>
                <c:pt idx="71787">
                  <c:v>44139.288194444445</c:v>
                </c:pt>
                <c:pt idx="71788">
                  <c:v>44139.291666666664</c:v>
                </c:pt>
                <c:pt idx="71789">
                  <c:v>44139.295138888891</c:v>
                </c:pt>
                <c:pt idx="71790">
                  <c:v>44139.298611111109</c:v>
                </c:pt>
                <c:pt idx="71791">
                  <c:v>44139.302083333336</c:v>
                </c:pt>
                <c:pt idx="71792">
                  <c:v>44139.305555555555</c:v>
                </c:pt>
                <c:pt idx="71793">
                  <c:v>44139.309027777781</c:v>
                </c:pt>
                <c:pt idx="71794">
                  <c:v>44139.3125</c:v>
                </c:pt>
                <c:pt idx="71795">
                  <c:v>44139.315972222219</c:v>
                </c:pt>
                <c:pt idx="71796">
                  <c:v>44139.319444444445</c:v>
                </c:pt>
                <c:pt idx="71797">
                  <c:v>44139.322916666664</c:v>
                </c:pt>
                <c:pt idx="71798">
                  <c:v>44139.326388888891</c:v>
                </c:pt>
                <c:pt idx="71799">
                  <c:v>44139.329861111109</c:v>
                </c:pt>
                <c:pt idx="71800">
                  <c:v>44139.333333333336</c:v>
                </c:pt>
                <c:pt idx="71801">
                  <c:v>44139.336805555555</c:v>
                </c:pt>
                <c:pt idx="71802">
                  <c:v>44139.340277777781</c:v>
                </c:pt>
                <c:pt idx="71803">
                  <c:v>44139.34375</c:v>
                </c:pt>
                <c:pt idx="71804">
                  <c:v>44139.347222222219</c:v>
                </c:pt>
                <c:pt idx="71805">
                  <c:v>44139.350694444445</c:v>
                </c:pt>
                <c:pt idx="71806">
                  <c:v>44139.354166666664</c:v>
                </c:pt>
                <c:pt idx="71807">
                  <c:v>44139.357638888891</c:v>
                </c:pt>
                <c:pt idx="71808">
                  <c:v>44139.361111111109</c:v>
                </c:pt>
                <c:pt idx="71809">
                  <c:v>44139.364583333336</c:v>
                </c:pt>
                <c:pt idx="71810">
                  <c:v>44139.368055555555</c:v>
                </c:pt>
                <c:pt idx="71811">
                  <c:v>44139.371527777781</c:v>
                </c:pt>
                <c:pt idx="71812">
                  <c:v>44139.375</c:v>
                </c:pt>
                <c:pt idx="71813">
                  <c:v>44139.378472222219</c:v>
                </c:pt>
                <c:pt idx="71814">
                  <c:v>44139.381944444445</c:v>
                </c:pt>
                <c:pt idx="71815">
                  <c:v>44139.385416666664</c:v>
                </c:pt>
                <c:pt idx="71816">
                  <c:v>44139.388888888891</c:v>
                </c:pt>
                <c:pt idx="71817">
                  <c:v>44139.392361111109</c:v>
                </c:pt>
                <c:pt idx="71818">
                  <c:v>44139.395833333336</c:v>
                </c:pt>
                <c:pt idx="71819">
                  <c:v>44139.399305555555</c:v>
                </c:pt>
                <c:pt idx="71820">
                  <c:v>44139.402777777781</c:v>
                </c:pt>
                <c:pt idx="71821">
                  <c:v>44139.40625</c:v>
                </c:pt>
                <c:pt idx="71822">
                  <c:v>44139.409722222219</c:v>
                </c:pt>
                <c:pt idx="71823">
                  <c:v>44139.413194444445</c:v>
                </c:pt>
                <c:pt idx="71824">
                  <c:v>44139.416666666664</c:v>
                </c:pt>
                <c:pt idx="71825">
                  <c:v>44139.420138888891</c:v>
                </c:pt>
                <c:pt idx="71826">
                  <c:v>44139.423611111109</c:v>
                </c:pt>
                <c:pt idx="71827">
                  <c:v>44139.427083333336</c:v>
                </c:pt>
                <c:pt idx="71828">
                  <c:v>44139.430555555555</c:v>
                </c:pt>
                <c:pt idx="71829">
                  <c:v>44139.434027777781</c:v>
                </c:pt>
                <c:pt idx="71830">
                  <c:v>44139.4375</c:v>
                </c:pt>
                <c:pt idx="71831">
                  <c:v>44139.440972222219</c:v>
                </c:pt>
                <c:pt idx="71832">
                  <c:v>44139.444444444445</c:v>
                </c:pt>
                <c:pt idx="71833">
                  <c:v>44139.447916666664</c:v>
                </c:pt>
                <c:pt idx="71834">
                  <c:v>44139.451388888891</c:v>
                </c:pt>
                <c:pt idx="71835">
                  <c:v>44139.454861111109</c:v>
                </c:pt>
                <c:pt idx="71836">
                  <c:v>44139.458333333336</c:v>
                </c:pt>
                <c:pt idx="71837">
                  <c:v>44139.461805555555</c:v>
                </c:pt>
                <c:pt idx="71838">
                  <c:v>44139.465277777781</c:v>
                </c:pt>
                <c:pt idx="71839">
                  <c:v>44139.46875</c:v>
                </c:pt>
                <c:pt idx="71840">
                  <c:v>44139.472222222219</c:v>
                </c:pt>
                <c:pt idx="71841">
                  <c:v>44139.475694444445</c:v>
                </c:pt>
                <c:pt idx="71842">
                  <c:v>44139.479166666664</c:v>
                </c:pt>
                <c:pt idx="71843">
                  <c:v>44139.482638888891</c:v>
                </c:pt>
                <c:pt idx="71844">
                  <c:v>44139.486111111109</c:v>
                </c:pt>
                <c:pt idx="71845">
                  <c:v>44139.489583333336</c:v>
                </c:pt>
                <c:pt idx="71846">
                  <c:v>44139.493055555555</c:v>
                </c:pt>
                <c:pt idx="71847">
                  <c:v>44139.496527777781</c:v>
                </c:pt>
                <c:pt idx="71848">
                  <c:v>44139.5</c:v>
                </c:pt>
                <c:pt idx="71849">
                  <c:v>44139.503472222219</c:v>
                </c:pt>
                <c:pt idx="71850">
                  <c:v>44139.506944444445</c:v>
                </c:pt>
                <c:pt idx="71851">
                  <c:v>44139.510416666664</c:v>
                </c:pt>
                <c:pt idx="71852">
                  <c:v>44139.513888888891</c:v>
                </c:pt>
                <c:pt idx="71853">
                  <c:v>44139.517361111109</c:v>
                </c:pt>
                <c:pt idx="71854">
                  <c:v>44139.520833333336</c:v>
                </c:pt>
                <c:pt idx="71855">
                  <c:v>44139.524305555555</c:v>
                </c:pt>
                <c:pt idx="71856">
                  <c:v>44139.527777777781</c:v>
                </c:pt>
                <c:pt idx="71857">
                  <c:v>44139.53125</c:v>
                </c:pt>
                <c:pt idx="71858">
                  <c:v>44139.534722222219</c:v>
                </c:pt>
                <c:pt idx="71859">
                  <c:v>44139.538194444445</c:v>
                </c:pt>
                <c:pt idx="71860">
                  <c:v>44139.541666666664</c:v>
                </c:pt>
                <c:pt idx="71861">
                  <c:v>44139.545138888891</c:v>
                </c:pt>
                <c:pt idx="71862">
                  <c:v>44139.548611111109</c:v>
                </c:pt>
                <c:pt idx="71863">
                  <c:v>44139.552083333336</c:v>
                </c:pt>
                <c:pt idx="71864">
                  <c:v>44139.555555555555</c:v>
                </c:pt>
                <c:pt idx="71865">
                  <c:v>44139.559027777781</c:v>
                </c:pt>
                <c:pt idx="71866">
                  <c:v>44139.5625</c:v>
                </c:pt>
                <c:pt idx="71867">
                  <c:v>44139.565972222219</c:v>
                </c:pt>
                <c:pt idx="71868">
                  <c:v>44139.569444444445</c:v>
                </c:pt>
                <c:pt idx="71869">
                  <c:v>44139.572916666664</c:v>
                </c:pt>
                <c:pt idx="71870">
                  <c:v>44139.576388888891</c:v>
                </c:pt>
                <c:pt idx="71871">
                  <c:v>44139.579861111109</c:v>
                </c:pt>
                <c:pt idx="71872">
                  <c:v>44139.583333333336</c:v>
                </c:pt>
                <c:pt idx="71873">
                  <c:v>44139.586805555555</c:v>
                </c:pt>
                <c:pt idx="71874">
                  <c:v>44139.590277777781</c:v>
                </c:pt>
                <c:pt idx="71875">
                  <c:v>44139.59375</c:v>
                </c:pt>
                <c:pt idx="71876">
                  <c:v>44139.597222222219</c:v>
                </c:pt>
                <c:pt idx="71877">
                  <c:v>44139.600694444445</c:v>
                </c:pt>
                <c:pt idx="71878">
                  <c:v>44139.604166666664</c:v>
                </c:pt>
                <c:pt idx="71879">
                  <c:v>44139.607638888891</c:v>
                </c:pt>
                <c:pt idx="71880">
                  <c:v>44139.611111111109</c:v>
                </c:pt>
                <c:pt idx="71881">
                  <c:v>44139.614583333336</c:v>
                </c:pt>
                <c:pt idx="71882">
                  <c:v>44139.618055555555</c:v>
                </c:pt>
                <c:pt idx="71883">
                  <c:v>44139.621527777781</c:v>
                </c:pt>
                <c:pt idx="71884">
                  <c:v>44139.625</c:v>
                </c:pt>
                <c:pt idx="71885">
                  <c:v>44139.628472222219</c:v>
                </c:pt>
                <c:pt idx="71886">
                  <c:v>44139.631944444445</c:v>
                </c:pt>
                <c:pt idx="71887">
                  <c:v>44139.635416666664</c:v>
                </c:pt>
                <c:pt idx="71888">
                  <c:v>44139.638888888891</c:v>
                </c:pt>
                <c:pt idx="71889">
                  <c:v>44139.642361111109</c:v>
                </c:pt>
                <c:pt idx="71890">
                  <c:v>44139.645833333336</c:v>
                </c:pt>
                <c:pt idx="71891">
                  <c:v>44139.649305555555</c:v>
                </c:pt>
                <c:pt idx="71892">
                  <c:v>44139.652777777781</c:v>
                </c:pt>
                <c:pt idx="71893">
                  <c:v>44139.65625</c:v>
                </c:pt>
                <c:pt idx="71894">
                  <c:v>44139.659722222219</c:v>
                </c:pt>
                <c:pt idx="71895">
                  <c:v>44139.663194444445</c:v>
                </c:pt>
                <c:pt idx="71896">
                  <c:v>44139.666666666664</c:v>
                </c:pt>
                <c:pt idx="71897">
                  <c:v>44139.670138888891</c:v>
                </c:pt>
                <c:pt idx="71898">
                  <c:v>44139.673611111109</c:v>
                </c:pt>
                <c:pt idx="71899">
                  <c:v>44139.677083333336</c:v>
                </c:pt>
                <c:pt idx="71900">
                  <c:v>44139.680555555555</c:v>
                </c:pt>
                <c:pt idx="71901">
                  <c:v>44139.684027777781</c:v>
                </c:pt>
                <c:pt idx="71902">
                  <c:v>44139.6875</c:v>
                </c:pt>
                <c:pt idx="71903">
                  <c:v>44139.690972222219</c:v>
                </c:pt>
                <c:pt idx="71904">
                  <c:v>44139.694444444445</c:v>
                </c:pt>
                <c:pt idx="71905">
                  <c:v>44139.697916666664</c:v>
                </c:pt>
                <c:pt idx="71906">
                  <c:v>44139.701388888891</c:v>
                </c:pt>
                <c:pt idx="71907">
                  <c:v>44139.704861111109</c:v>
                </c:pt>
                <c:pt idx="71908">
                  <c:v>44139.708333333336</c:v>
                </c:pt>
                <c:pt idx="71909">
                  <c:v>44139.711805555555</c:v>
                </c:pt>
                <c:pt idx="71910">
                  <c:v>44139.715277777781</c:v>
                </c:pt>
                <c:pt idx="71911">
                  <c:v>44139.71875</c:v>
                </c:pt>
                <c:pt idx="71912">
                  <c:v>44139.722222222219</c:v>
                </c:pt>
                <c:pt idx="71913">
                  <c:v>44139.725694444445</c:v>
                </c:pt>
                <c:pt idx="71914">
                  <c:v>44139.729166666664</c:v>
                </c:pt>
                <c:pt idx="71915">
                  <c:v>44139.732638888891</c:v>
                </c:pt>
                <c:pt idx="71916">
                  <c:v>44139.736111111109</c:v>
                </c:pt>
                <c:pt idx="71917">
                  <c:v>44139.739583333336</c:v>
                </c:pt>
                <c:pt idx="71918">
                  <c:v>44139.743055555555</c:v>
                </c:pt>
                <c:pt idx="71919">
                  <c:v>44139.746527777781</c:v>
                </c:pt>
                <c:pt idx="71920">
                  <c:v>44139.75</c:v>
                </c:pt>
                <c:pt idx="71921">
                  <c:v>44139.753472222219</c:v>
                </c:pt>
                <c:pt idx="71922">
                  <c:v>44139.756944444445</c:v>
                </c:pt>
                <c:pt idx="71923">
                  <c:v>44139.760416666664</c:v>
                </c:pt>
                <c:pt idx="71924">
                  <c:v>44139.763888888891</c:v>
                </c:pt>
                <c:pt idx="71925">
                  <c:v>44139.767361111109</c:v>
                </c:pt>
                <c:pt idx="71926">
                  <c:v>44139.770833333336</c:v>
                </c:pt>
                <c:pt idx="71927">
                  <c:v>44139.774305555555</c:v>
                </c:pt>
                <c:pt idx="71928">
                  <c:v>44139.777777777781</c:v>
                </c:pt>
                <c:pt idx="71929">
                  <c:v>44139.78125</c:v>
                </c:pt>
                <c:pt idx="71930">
                  <c:v>44139.784722222219</c:v>
                </c:pt>
                <c:pt idx="71931">
                  <c:v>44139.788194444445</c:v>
                </c:pt>
                <c:pt idx="71932">
                  <c:v>44139.791666666664</c:v>
                </c:pt>
                <c:pt idx="71933">
                  <c:v>44139.795138888891</c:v>
                </c:pt>
                <c:pt idx="71934">
                  <c:v>44139.798611111109</c:v>
                </c:pt>
                <c:pt idx="71935">
                  <c:v>44139.802083333336</c:v>
                </c:pt>
                <c:pt idx="71936">
                  <c:v>44139.805555555555</c:v>
                </c:pt>
                <c:pt idx="71937">
                  <c:v>44139.809027777781</c:v>
                </c:pt>
                <c:pt idx="71938">
                  <c:v>44139.8125</c:v>
                </c:pt>
                <c:pt idx="71939">
                  <c:v>44139.815972222219</c:v>
                </c:pt>
                <c:pt idx="71940">
                  <c:v>44139.819444444445</c:v>
                </c:pt>
                <c:pt idx="71941">
                  <c:v>44139.822916666664</c:v>
                </c:pt>
                <c:pt idx="71942">
                  <c:v>44139.826388888891</c:v>
                </c:pt>
                <c:pt idx="71943">
                  <c:v>44139.829861111109</c:v>
                </c:pt>
                <c:pt idx="71944">
                  <c:v>44139.833333333336</c:v>
                </c:pt>
                <c:pt idx="71945">
                  <c:v>44139.836805555555</c:v>
                </c:pt>
                <c:pt idx="71946">
                  <c:v>44139.840277777781</c:v>
                </c:pt>
                <c:pt idx="71947">
                  <c:v>44139.84375</c:v>
                </c:pt>
                <c:pt idx="71948">
                  <c:v>44139.847222222219</c:v>
                </c:pt>
                <c:pt idx="71949">
                  <c:v>44139.850694444445</c:v>
                </c:pt>
                <c:pt idx="71950">
                  <c:v>44139.854166666664</c:v>
                </c:pt>
                <c:pt idx="71951">
                  <c:v>44139.857638888891</c:v>
                </c:pt>
                <c:pt idx="71952">
                  <c:v>44139.861111111109</c:v>
                </c:pt>
                <c:pt idx="71953">
                  <c:v>44139.864583333336</c:v>
                </c:pt>
                <c:pt idx="71954">
                  <c:v>44139.868055555555</c:v>
                </c:pt>
                <c:pt idx="71955">
                  <c:v>44139.871527777781</c:v>
                </c:pt>
                <c:pt idx="71956">
                  <c:v>44139.875</c:v>
                </c:pt>
                <c:pt idx="71957">
                  <c:v>44139.878472222219</c:v>
                </c:pt>
                <c:pt idx="71958">
                  <c:v>44139.881944444445</c:v>
                </c:pt>
                <c:pt idx="71959">
                  <c:v>44139.885416666664</c:v>
                </c:pt>
                <c:pt idx="71960">
                  <c:v>44139.888888888891</c:v>
                </c:pt>
                <c:pt idx="71961">
                  <c:v>44139.892361111109</c:v>
                </c:pt>
                <c:pt idx="71962">
                  <c:v>44139.895833333336</c:v>
                </c:pt>
                <c:pt idx="71963">
                  <c:v>44139.899305555555</c:v>
                </c:pt>
                <c:pt idx="71964">
                  <c:v>44139.902777777781</c:v>
                </c:pt>
                <c:pt idx="71965">
                  <c:v>44139.90625</c:v>
                </c:pt>
                <c:pt idx="71966">
                  <c:v>44139.909722222219</c:v>
                </c:pt>
                <c:pt idx="71967">
                  <c:v>44139.913194444445</c:v>
                </c:pt>
                <c:pt idx="71968">
                  <c:v>44139.916666666664</c:v>
                </c:pt>
                <c:pt idx="71969">
                  <c:v>44139.920138888891</c:v>
                </c:pt>
                <c:pt idx="71970">
                  <c:v>44139.923611111109</c:v>
                </c:pt>
                <c:pt idx="71971">
                  <c:v>44139.927083333336</c:v>
                </c:pt>
                <c:pt idx="71972">
                  <c:v>44139.930555555555</c:v>
                </c:pt>
                <c:pt idx="71973">
                  <c:v>44139.934027777781</c:v>
                </c:pt>
                <c:pt idx="71974">
                  <c:v>44139.9375</c:v>
                </c:pt>
                <c:pt idx="71975">
                  <c:v>44139.940972222219</c:v>
                </c:pt>
                <c:pt idx="71976">
                  <c:v>44139.944444444445</c:v>
                </c:pt>
                <c:pt idx="71977">
                  <c:v>44139.947916666664</c:v>
                </c:pt>
                <c:pt idx="71978">
                  <c:v>44139.951388888891</c:v>
                </c:pt>
                <c:pt idx="71979">
                  <c:v>44139.954861111109</c:v>
                </c:pt>
                <c:pt idx="71980">
                  <c:v>44139.958333333336</c:v>
                </c:pt>
                <c:pt idx="71981">
                  <c:v>44139.961805555555</c:v>
                </c:pt>
                <c:pt idx="71982">
                  <c:v>44139.965277777781</c:v>
                </c:pt>
                <c:pt idx="71983">
                  <c:v>44139.96875</c:v>
                </c:pt>
                <c:pt idx="71984">
                  <c:v>44139.972222222219</c:v>
                </c:pt>
                <c:pt idx="71985">
                  <c:v>44139.975694444445</c:v>
                </c:pt>
                <c:pt idx="71986">
                  <c:v>44139.979166666664</c:v>
                </c:pt>
                <c:pt idx="71987">
                  <c:v>44139.982638888891</c:v>
                </c:pt>
                <c:pt idx="71988">
                  <c:v>44139.986111111109</c:v>
                </c:pt>
                <c:pt idx="71989">
                  <c:v>44139.989583333336</c:v>
                </c:pt>
                <c:pt idx="71990">
                  <c:v>44139.993055555555</c:v>
                </c:pt>
                <c:pt idx="71991">
                  <c:v>44139.996527777781</c:v>
                </c:pt>
                <c:pt idx="71992">
                  <c:v>44140</c:v>
                </c:pt>
                <c:pt idx="71993">
                  <c:v>44140.003472222219</c:v>
                </c:pt>
                <c:pt idx="71994">
                  <c:v>44140.006944444445</c:v>
                </c:pt>
                <c:pt idx="71995">
                  <c:v>44140.010416666664</c:v>
                </c:pt>
                <c:pt idx="71996">
                  <c:v>44140.013888888891</c:v>
                </c:pt>
                <c:pt idx="71997">
                  <c:v>44140.017361111109</c:v>
                </c:pt>
                <c:pt idx="71998">
                  <c:v>44140.020833333336</c:v>
                </c:pt>
                <c:pt idx="71999">
                  <c:v>44140.024305555555</c:v>
                </c:pt>
                <c:pt idx="72000">
                  <c:v>44140.027777777781</c:v>
                </c:pt>
                <c:pt idx="72001">
                  <c:v>44140.03125</c:v>
                </c:pt>
                <c:pt idx="72002">
                  <c:v>44140.034722222219</c:v>
                </c:pt>
                <c:pt idx="72003">
                  <c:v>44140.038194444445</c:v>
                </c:pt>
                <c:pt idx="72004">
                  <c:v>44140.041666666664</c:v>
                </c:pt>
                <c:pt idx="72005">
                  <c:v>44140.045138888891</c:v>
                </c:pt>
                <c:pt idx="72006">
                  <c:v>44140.048611111109</c:v>
                </c:pt>
                <c:pt idx="72007">
                  <c:v>44140.052083333336</c:v>
                </c:pt>
                <c:pt idx="72008">
                  <c:v>44140.055555555555</c:v>
                </c:pt>
                <c:pt idx="72009">
                  <c:v>44140.059027777781</c:v>
                </c:pt>
                <c:pt idx="72010">
                  <c:v>44140.0625</c:v>
                </c:pt>
                <c:pt idx="72011">
                  <c:v>44140.065972222219</c:v>
                </c:pt>
                <c:pt idx="72012">
                  <c:v>44140.069444444445</c:v>
                </c:pt>
                <c:pt idx="72013">
                  <c:v>44140.072916666664</c:v>
                </c:pt>
                <c:pt idx="72014">
                  <c:v>44140.076388888891</c:v>
                </c:pt>
                <c:pt idx="72015">
                  <c:v>44140.079861111109</c:v>
                </c:pt>
                <c:pt idx="72016">
                  <c:v>44140.083333333336</c:v>
                </c:pt>
                <c:pt idx="72017">
                  <c:v>44140.086805555555</c:v>
                </c:pt>
                <c:pt idx="72018">
                  <c:v>44140.090277777781</c:v>
                </c:pt>
                <c:pt idx="72019">
                  <c:v>44140.09375</c:v>
                </c:pt>
                <c:pt idx="72020">
                  <c:v>44140.097222222219</c:v>
                </c:pt>
                <c:pt idx="72021">
                  <c:v>44140.100694444445</c:v>
                </c:pt>
                <c:pt idx="72022">
                  <c:v>44140.104166666664</c:v>
                </c:pt>
                <c:pt idx="72023">
                  <c:v>44140.107638888891</c:v>
                </c:pt>
                <c:pt idx="72024">
                  <c:v>44140.111111111109</c:v>
                </c:pt>
                <c:pt idx="72025">
                  <c:v>44140.114583333336</c:v>
                </c:pt>
                <c:pt idx="72026">
                  <c:v>44140.118055555555</c:v>
                </c:pt>
                <c:pt idx="72027">
                  <c:v>44140.121527777781</c:v>
                </c:pt>
                <c:pt idx="72028">
                  <c:v>44140.125</c:v>
                </c:pt>
                <c:pt idx="72029">
                  <c:v>44140.128472222219</c:v>
                </c:pt>
                <c:pt idx="72030">
                  <c:v>44140.131944444445</c:v>
                </c:pt>
                <c:pt idx="72031">
                  <c:v>44140.135416666664</c:v>
                </c:pt>
                <c:pt idx="72032">
                  <c:v>44140.138888888891</c:v>
                </c:pt>
                <c:pt idx="72033">
                  <c:v>44140.142361111109</c:v>
                </c:pt>
                <c:pt idx="72034">
                  <c:v>44140.145833333336</c:v>
                </c:pt>
                <c:pt idx="72035">
                  <c:v>44140.149305555555</c:v>
                </c:pt>
                <c:pt idx="72036">
                  <c:v>44140.152777777781</c:v>
                </c:pt>
                <c:pt idx="72037">
                  <c:v>44140.15625</c:v>
                </c:pt>
                <c:pt idx="72038">
                  <c:v>44140.159722222219</c:v>
                </c:pt>
                <c:pt idx="72039">
                  <c:v>44140.163194444445</c:v>
                </c:pt>
                <c:pt idx="72040">
                  <c:v>44140.166666666664</c:v>
                </c:pt>
                <c:pt idx="72041">
                  <c:v>44140.170138888891</c:v>
                </c:pt>
                <c:pt idx="72042">
                  <c:v>44140.173611111109</c:v>
                </c:pt>
                <c:pt idx="72043">
                  <c:v>44140.177083333336</c:v>
                </c:pt>
                <c:pt idx="72044">
                  <c:v>44140.180555555555</c:v>
                </c:pt>
                <c:pt idx="72045">
                  <c:v>44140.184027777781</c:v>
                </c:pt>
                <c:pt idx="72046">
                  <c:v>44140.1875</c:v>
                </c:pt>
                <c:pt idx="72047">
                  <c:v>44140.190972222219</c:v>
                </c:pt>
                <c:pt idx="72048">
                  <c:v>44140.194444444445</c:v>
                </c:pt>
                <c:pt idx="72049">
                  <c:v>44140.197916666664</c:v>
                </c:pt>
                <c:pt idx="72050">
                  <c:v>44140.201388888891</c:v>
                </c:pt>
                <c:pt idx="72051">
                  <c:v>44140.204861111109</c:v>
                </c:pt>
                <c:pt idx="72052">
                  <c:v>44140.208333333336</c:v>
                </c:pt>
                <c:pt idx="72053">
                  <c:v>44140.211805555555</c:v>
                </c:pt>
                <c:pt idx="72054">
                  <c:v>44140.215277777781</c:v>
                </c:pt>
                <c:pt idx="72055">
                  <c:v>44140.21875</c:v>
                </c:pt>
                <c:pt idx="72056">
                  <c:v>44140.222222222219</c:v>
                </c:pt>
                <c:pt idx="72057">
                  <c:v>44140.225694444445</c:v>
                </c:pt>
                <c:pt idx="72058">
                  <c:v>44140.229166666664</c:v>
                </c:pt>
                <c:pt idx="72059">
                  <c:v>44140.232638888891</c:v>
                </c:pt>
                <c:pt idx="72060">
                  <c:v>44140.236111111109</c:v>
                </c:pt>
                <c:pt idx="72061">
                  <c:v>44140.239583333336</c:v>
                </c:pt>
                <c:pt idx="72062">
                  <c:v>44140.243055555555</c:v>
                </c:pt>
                <c:pt idx="72063">
                  <c:v>44140.246527777781</c:v>
                </c:pt>
                <c:pt idx="72064">
                  <c:v>44140.25</c:v>
                </c:pt>
                <c:pt idx="72065">
                  <c:v>44140.253472222219</c:v>
                </c:pt>
                <c:pt idx="72066">
                  <c:v>44140.256944444445</c:v>
                </c:pt>
                <c:pt idx="72067">
                  <c:v>44140.260416666664</c:v>
                </c:pt>
                <c:pt idx="72068">
                  <c:v>44140.263888888891</c:v>
                </c:pt>
                <c:pt idx="72069">
                  <c:v>44140.267361111109</c:v>
                </c:pt>
                <c:pt idx="72070">
                  <c:v>44140.270833333336</c:v>
                </c:pt>
                <c:pt idx="72071">
                  <c:v>44140.274305555555</c:v>
                </c:pt>
                <c:pt idx="72072">
                  <c:v>44140.277777777781</c:v>
                </c:pt>
                <c:pt idx="72073">
                  <c:v>44140.28125</c:v>
                </c:pt>
                <c:pt idx="72074">
                  <c:v>44140.284722222219</c:v>
                </c:pt>
                <c:pt idx="72075">
                  <c:v>44140.288194444445</c:v>
                </c:pt>
                <c:pt idx="72076">
                  <c:v>44140.291666666664</c:v>
                </c:pt>
                <c:pt idx="72077">
                  <c:v>44140.295138888891</c:v>
                </c:pt>
                <c:pt idx="72078">
                  <c:v>44140.298611111109</c:v>
                </c:pt>
                <c:pt idx="72079">
                  <c:v>44140.302083333336</c:v>
                </c:pt>
                <c:pt idx="72080">
                  <c:v>44140.305555555555</c:v>
                </c:pt>
                <c:pt idx="72081">
                  <c:v>44140.309027777781</c:v>
                </c:pt>
                <c:pt idx="72082">
                  <c:v>44140.3125</c:v>
                </c:pt>
                <c:pt idx="72083">
                  <c:v>44140.315972222219</c:v>
                </c:pt>
                <c:pt idx="72084">
                  <c:v>44140.319444444445</c:v>
                </c:pt>
                <c:pt idx="72085">
                  <c:v>44140.322916666664</c:v>
                </c:pt>
                <c:pt idx="72086">
                  <c:v>44140.326388888891</c:v>
                </c:pt>
                <c:pt idx="72087">
                  <c:v>44140.329861111109</c:v>
                </c:pt>
                <c:pt idx="72088">
                  <c:v>44140.333333333336</c:v>
                </c:pt>
                <c:pt idx="72089">
                  <c:v>44140.336805555555</c:v>
                </c:pt>
                <c:pt idx="72090">
                  <c:v>44140.340277777781</c:v>
                </c:pt>
                <c:pt idx="72091">
                  <c:v>44140.34375</c:v>
                </c:pt>
                <c:pt idx="72092">
                  <c:v>44140.347222222219</c:v>
                </c:pt>
                <c:pt idx="72093">
                  <c:v>44140.350694444445</c:v>
                </c:pt>
                <c:pt idx="72094">
                  <c:v>44140.354166666664</c:v>
                </c:pt>
                <c:pt idx="72095">
                  <c:v>44140.357638888891</c:v>
                </c:pt>
                <c:pt idx="72096">
                  <c:v>44140.361111111109</c:v>
                </c:pt>
                <c:pt idx="72097">
                  <c:v>44140.364583333336</c:v>
                </c:pt>
                <c:pt idx="72098">
                  <c:v>44140.368055555555</c:v>
                </c:pt>
                <c:pt idx="72099">
                  <c:v>44140.371527777781</c:v>
                </c:pt>
                <c:pt idx="72100">
                  <c:v>44140.375</c:v>
                </c:pt>
                <c:pt idx="72101">
                  <c:v>44140.378472222219</c:v>
                </c:pt>
                <c:pt idx="72102">
                  <c:v>44140.381944444445</c:v>
                </c:pt>
                <c:pt idx="72103">
                  <c:v>44140.385416666664</c:v>
                </c:pt>
                <c:pt idx="72104">
                  <c:v>44140.388888888891</c:v>
                </c:pt>
                <c:pt idx="72105">
                  <c:v>44140.392361111109</c:v>
                </c:pt>
                <c:pt idx="72106">
                  <c:v>44140.395833333336</c:v>
                </c:pt>
                <c:pt idx="72107">
                  <c:v>44140.399305555555</c:v>
                </c:pt>
                <c:pt idx="72108">
                  <c:v>44140.402777777781</c:v>
                </c:pt>
                <c:pt idx="72109">
                  <c:v>44140.40625</c:v>
                </c:pt>
                <c:pt idx="72110">
                  <c:v>44140.409722222219</c:v>
                </c:pt>
                <c:pt idx="72111">
                  <c:v>44140.413194444445</c:v>
                </c:pt>
                <c:pt idx="72112">
                  <c:v>44140.416666666664</c:v>
                </c:pt>
                <c:pt idx="72113">
                  <c:v>44140.420138888891</c:v>
                </c:pt>
                <c:pt idx="72114">
                  <c:v>44140.423611111109</c:v>
                </c:pt>
                <c:pt idx="72115">
                  <c:v>44140.427083333336</c:v>
                </c:pt>
                <c:pt idx="72116">
                  <c:v>44140.430555555555</c:v>
                </c:pt>
                <c:pt idx="72117">
                  <c:v>44140.434027777781</c:v>
                </c:pt>
                <c:pt idx="72118">
                  <c:v>44140.4375</c:v>
                </c:pt>
                <c:pt idx="72119">
                  <c:v>44140.440972222219</c:v>
                </c:pt>
                <c:pt idx="72120">
                  <c:v>44140.444444444445</c:v>
                </c:pt>
                <c:pt idx="72121">
                  <c:v>44140.447916666664</c:v>
                </c:pt>
                <c:pt idx="72122">
                  <c:v>44140.451388888891</c:v>
                </c:pt>
                <c:pt idx="72123">
                  <c:v>44140.454861111109</c:v>
                </c:pt>
                <c:pt idx="72124">
                  <c:v>44140.458333333336</c:v>
                </c:pt>
                <c:pt idx="72125">
                  <c:v>44140.461805555555</c:v>
                </c:pt>
                <c:pt idx="72126">
                  <c:v>44140.465277777781</c:v>
                </c:pt>
                <c:pt idx="72127">
                  <c:v>44140.46875</c:v>
                </c:pt>
                <c:pt idx="72128">
                  <c:v>44140.472222222219</c:v>
                </c:pt>
                <c:pt idx="72129">
                  <c:v>44140.475694444445</c:v>
                </c:pt>
                <c:pt idx="72130">
                  <c:v>44140.479166666664</c:v>
                </c:pt>
                <c:pt idx="72131">
                  <c:v>44140.482638888891</c:v>
                </c:pt>
                <c:pt idx="72132">
                  <c:v>44140.486111111109</c:v>
                </c:pt>
                <c:pt idx="72133">
                  <c:v>44140.489583333336</c:v>
                </c:pt>
                <c:pt idx="72134">
                  <c:v>44140.493055555555</c:v>
                </c:pt>
                <c:pt idx="72135">
                  <c:v>44140.496527777781</c:v>
                </c:pt>
                <c:pt idx="72136">
                  <c:v>44140.5</c:v>
                </c:pt>
                <c:pt idx="72137">
                  <c:v>44140.503472222219</c:v>
                </c:pt>
                <c:pt idx="72138">
                  <c:v>44140.506944444445</c:v>
                </c:pt>
                <c:pt idx="72139">
                  <c:v>44140.510416666664</c:v>
                </c:pt>
                <c:pt idx="72140">
                  <c:v>44140.513888888891</c:v>
                </c:pt>
                <c:pt idx="72141">
                  <c:v>44140.517361111109</c:v>
                </c:pt>
                <c:pt idx="72142">
                  <c:v>44140.520833333336</c:v>
                </c:pt>
                <c:pt idx="72143">
                  <c:v>44140.524305555555</c:v>
                </c:pt>
                <c:pt idx="72144">
                  <c:v>44140.527777777781</c:v>
                </c:pt>
                <c:pt idx="72145">
                  <c:v>44140.53125</c:v>
                </c:pt>
                <c:pt idx="72146">
                  <c:v>44140.534722222219</c:v>
                </c:pt>
                <c:pt idx="72147">
                  <c:v>44140.538194444445</c:v>
                </c:pt>
                <c:pt idx="72148">
                  <c:v>44140.541666666664</c:v>
                </c:pt>
                <c:pt idx="72149">
                  <c:v>44140.545138888891</c:v>
                </c:pt>
                <c:pt idx="72150">
                  <c:v>44140.548611111109</c:v>
                </c:pt>
                <c:pt idx="72151">
                  <c:v>44140.552083333336</c:v>
                </c:pt>
                <c:pt idx="72152">
                  <c:v>44140.555555555555</c:v>
                </c:pt>
                <c:pt idx="72153">
                  <c:v>44140.559027777781</c:v>
                </c:pt>
                <c:pt idx="72154">
                  <c:v>44140.5625</c:v>
                </c:pt>
                <c:pt idx="72155">
                  <c:v>44140.565972222219</c:v>
                </c:pt>
                <c:pt idx="72156">
                  <c:v>44140.569444444445</c:v>
                </c:pt>
                <c:pt idx="72157">
                  <c:v>44140.572916666664</c:v>
                </c:pt>
                <c:pt idx="72158">
                  <c:v>44140.576388888891</c:v>
                </c:pt>
                <c:pt idx="72159">
                  <c:v>44140.579861111109</c:v>
                </c:pt>
                <c:pt idx="72160">
                  <c:v>44140.583333333336</c:v>
                </c:pt>
                <c:pt idx="72161">
                  <c:v>44140.586805555555</c:v>
                </c:pt>
                <c:pt idx="72162">
                  <c:v>44140.590277777781</c:v>
                </c:pt>
                <c:pt idx="72163">
                  <c:v>44140.59375</c:v>
                </c:pt>
                <c:pt idx="72164">
                  <c:v>44140.597222222219</c:v>
                </c:pt>
                <c:pt idx="72165">
                  <c:v>44140.600694444445</c:v>
                </c:pt>
                <c:pt idx="72166">
                  <c:v>44140.604166666664</c:v>
                </c:pt>
                <c:pt idx="72167">
                  <c:v>44140.607638888891</c:v>
                </c:pt>
                <c:pt idx="72168">
                  <c:v>44140.611111111109</c:v>
                </c:pt>
                <c:pt idx="72169">
                  <c:v>44140.614583333336</c:v>
                </c:pt>
                <c:pt idx="72170">
                  <c:v>44140.618055555555</c:v>
                </c:pt>
                <c:pt idx="72171">
                  <c:v>44140.621527777781</c:v>
                </c:pt>
                <c:pt idx="72172">
                  <c:v>44140.625</c:v>
                </c:pt>
                <c:pt idx="72173">
                  <c:v>44140.628472222219</c:v>
                </c:pt>
                <c:pt idx="72174">
                  <c:v>44140.631944444445</c:v>
                </c:pt>
                <c:pt idx="72175">
                  <c:v>44140.635416666664</c:v>
                </c:pt>
                <c:pt idx="72176">
                  <c:v>44140.638888888891</c:v>
                </c:pt>
                <c:pt idx="72177">
                  <c:v>44140.642361111109</c:v>
                </c:pt>
                <c:pt idx="72178">
                  <c:v>44140.645833333336</c:v>
                </c:pt>
                <c:pt idx="72179">
                  <c:v>44140.649305555555</c:v>
                </c:pt>
                <c:pt idx="72180">
                  <c:v>44140.652777777781</c:v>
                </c:pt>
                <c:pt idx="72181">
                  <c:v>44140.65625</c:v>
                </c:pt>
                <c:pt idx="72182">
                  <c:v>44140.659722222219</c:v>
                </c:pt>
                <c:pt idx="72183">
                  <c:v>44140.663194444445</c:v>
                </c:pt>
                <c:pt idx="72184">
                  <c:v>44140.666666666664</c:v>
                </c:pt>
                <c:pt idx="72185">
                  <c:v>44140.670138888891</c:v>
                </c:pt>
                <c:pt idx="72186">
                  <c:v>44140.673611111109</c:v>
                </c:pt>
                <c:pt idx="72187">
                  <c:v>44140.677083333336</c:v>
                </c:pt>
                <c:pt idx="72188">
                  <c:v>44140.680555555555</c:v>
                </c:pt>
                <c:pt idx="72189">
                  <c:v>44140.684027777781</c:v>
                </c:pt>
                <c:pt idx="72190">
                  <c:v>44140.6875</c:v>
                </c:pt>
                <c:pt idx="72191">
                  <c:v>44140.690972222219</c:v>
                </c:pt>
                <c:pt idx="72192">
                  <c:v>44140.694444444445</c:v>
                </c:pt>
                <c:pt idx="72193">
                  <c:v>44140.697916666664</c:v>
                </c:pt>
                <c:pt idx="72194">
                  <c:v>44140.701388888891</c:v>
                </c:pt>
                <c:pt idx="72195">
                  <c:v>44140.704861111109</c:v>
                </c:pt>
                <c:pt idx="72196">
                  <c:v>44140.708333333336</c:v>
                </c:pt>
                <c:pt idx="72197">
                  <c:v>44140.711805555555</c:v>
                </c:pt>
                <c:pt idx="72198">
                  <c:v>44140.715277777781</c:v>
                </c:pt>
                <c:pt idx="72199">
                  <c:v>44140.71875</c:v>
                </c:pt>
                <c:pt idx="72200">
                  <c:v>44140.722222222219</c:v>
                </c:pt>
                <c:pt idx="72201">
                  <c:v>44140.725694444445</c:v>
                </c:pt>
                <c:pt idx="72202">
                  <c:v>44140.729166666664</c:v>
                </c:pt>
                <c:pt idx="72203">
                  <c:v>44140.732638888891</c:v>
                </c:pt>
                <c:pt idx="72204">
                  <c:v>44140.736111111109</c:v>
                </c:pt>
                <c:pt idx="72205">
                  <c:v>44140.739583333336</c:v>
                </c:pt>
                <c:pt idx="72206">
                  <c:v>44140.743055555555</c:v>
                </c:pt>
                <c:pt idx="72207">
                  <c:v>44140.746527777781</c:v>
                </c:pt>
                <c:pt idx="72208">
                  <c:v>44140.75</c:v>
                </c:pt>
                <c:pt idx="72209">
                  <c:v>44140.753472222219</c:v>
                </c:pt>
                <c:pt idx="72210">
                  <c:v>44140.756944444445</c:v>
                </c:pt>
                <c:pt idx="72211">
                  <c:v>44140.760416666664</c:v>
                </c:pt>
                <c:pt idx="72212">
                  <c:v>44140.763888888891</c:v>
                </c:pt>
                <c:pt idx="72213">
                  <c:v>44140.767361111109</c:v>
                </c:pt>
                <c:pt idx="72214">
                  <c:v>44140.770833333336</c:v>
                </c:pt>
                <c:pt idx="72215">
                  <c:v>44140.774305555555</c:v>
                </c:pt>
                <c:pt idx="72216">
                  <c:v>44140.777777777781</c:v>
                </c:pt>
                <c:pt idx="72217">
                  <c:v>44140.78125</c:v>
                </c:pt>
                <c:pt idx="72218">
                  <c:v>44140.784722222219</c:v>
                </c:pt>
                <c:pt idx="72219">
                  <c:v>44140.788194444445</c:v>
                </c:pt>
                <c:pt idx="72220">
                  <c:v>44140.791666666664</c:v>
                </c:pt>
                <c:pt idx="72221">
                  <c:v>44140.795138888891</c:v>
                </c:pt>
                <c:pt idx="72222">
                  <c:v>44140.798611111109</c:v>
                </c:pt>
                <c:pt idx="72223">
                  <c:v>44140.802083333336</c:v>
                </c:pt>
                <c:pt idx="72224">
                  <c:v>44140.805555555555</c:v>
                </c:pt>
                <c:pt idx="72225">
                  <c:v>44140.809027777781</c:v>
                </c:pt>
                <c:pt idx="72226">
                  <c:v>44140.8125</c:v>
                </c:pt>
                <c:pt idx="72227">
                  <c:v>44140.815972222219</c:v>
                </c:pt>
                <c:pt idx="72228">
                  <c:v>44140.819444444445</c:v>
                </c:pt>
                <c:pt idx="72229">
                  <c:v>44140.822916666664</c:v>
                </c:pt>
                <c:pt idx="72230">
                  <c:v>44140.826388888891</c:v>
                </c:pt>
                <c:pt idx="72231">
                  <c:v>44140.829861111109</c:v>
                </c:pt>
                <c:pt idx="72232">
                  <c:v>44140.833333333336</c:v>
                </c:pt>
                <c:pt idx="72233">
                  <c:v>44140.836805555555</c:v>
                </c:pt>
                <c:pt idx="72234">
                  <c:v>44140.840277777781</c:v>
                </c:pt>
                <c:pt idx="72235">
                  <c:v>44140.84375</c:v>
                </c:pt>
                <c:pt idx="72236">
                  <c:v>44140.847222222219</c:v>
                </c:pt>
                <c:pt idx="72237">
                  <c:v>44140.850694444445</c:v>
                </c:pt>
                <c:pt idx="72238">
                  <c:v>44140.854166666664</c:v>
                </c:pt>
                <c:pt idx="72239">
                  <c:v>44140.857638888891</c:v>
                </c:pt>
                <c:pt idx="72240">
                  <c:v>44140.861111111109</c:v>
                </c:pt>
                <c:pt idx="72241">
                  <c:v>44140.864583333336</c:v>
                </c:pt>
                <c:pt idx="72242">
                  <c:v>44140.868055555555</c:v>
                </c:pt>
                <c:pt idx="72243">
                  <c:v>44140.871527777781</c:v>
                </c:pt>
                <c:pt idx="72244">
                  <c:v>44140.875</c:v>
                </c:pt>
                <c:pt idx="72245">
                  <c:v>44140.878472222219</c:v>
                </c:pt>
                <c:pt idx="72246">
                  <c:v>44140.881944444445</c:v>
                </c:pt>
                <c:pt idx="72247">
                  <c:v>44140.885416666664</c:v>
                </c:pt>
                <c:pt idx="72248">
                  <c:v>44140.888888888891</c:v>
                </c:pt>
                <c:pt idx="72249">
                  <c:v>44140.892361111109</c:v>
                </c:pt>
                <c:pt idx="72250">
                  <c:v>44140.895833333336</c:v>
                </c:pt>
                <c:pt idx="72251">
                  <c:v>44140.899305555555</c:v>
                </c:pt>
                <c:pt idx="72252">
                  <c:v>44140.902777777781</c:v>
                </c:pt>
                <c:pt idx="72253">
                  <c:v>44140.90625</c:v>
                </c:pt>
                <c:pt idx="72254">
                  <c:v>44140.909722222219</c:v>
                </c:pt>
                <c:pt idx="72255">
                  <c:v>44140.913194444445</c:v>
                </c:pt>
                <c:pt idx="72256">
                  <c:v>44140.916666666664</c:v>
                </c:pt>
                <c:pt idx="72257">
                  <c:v>44140.920138888891</c:v>
                </c:pt>
                <c:pt idx="72258">
                  <c:v>44140.923611111109</c:v>
                </c:pt>
                <c:pt idx="72259">
                  <c:v>44140.927083333336</c:v>
                </c:pt>
                <c:pt idx="72260">
                  <c:v>44140.930555555555</c:v>
                </c:pt>
                <c:pt idx="72261">
                  <c:v>44140.934027777781</c:v>
                </c:pt>
                <c:pt idx="72262">
                  <c:v>44140.9375</c:v>
                </c:pt>
                <c:pt idx="72263">
                  <c:v>44140.940972222219</c:v>
                </c:pt>
                <c:pt idx="72264">
                  <c:v>44140.944444444445</c:v>
                </c:pt>
                <c:pt idx="72265">
                  <c:v>44140.947916666664</c:v>
                </c:pt>
                <c:pt idx="72266">
                  <c:v>44140.951388888891</c:v>
                </c:pt>
                <c:pt idx="72267">
                  <c:v>44140.954861111109</c:v>
                </c:pt>
                <c:pt idx="72268">
                  <c:v>44140.958333333336</c:v>
                </c:pt>
                <c:pt idx="72269">
                  <c:v>44140.961805555555</c:v>
                </c:pt>
                <c:pt idx="72270">
                  <c:v>44140.965277777781</c:v>
                </c:pt>
                <c:pt idx="72271">
                  <c:v>44140.96875</c:v>
                </c:pt>
                <c:pt idx="72272">
                  <c:v>44140.972222222219</c:v>
                </c:pt>
                <c:pt idx="72273">
                  <c:v>44140.975694444445</c:v>
                </c:pt>
                <c:pt idx="72274">
                  <c:v>44140.979166666664</c:v>
                </c:pt>
                <c:pt idx="72275">
                  <c:v>44140.982638888891</c:v>
                </c:pt>
                <c:pt idx="72276">
                  <c:v>44140.986111111109</c:v>
                </c:pt>
                <c:pt idx="72277">
                  <c:v>44140.989583333336</c:v>
                </c:pt>
                <c:pt idx="72278">
                  <c:v>44140.993055555555</c:v>
                </c:pt>
                <c:pt idx="72279">
                  <c:v>44140.996527777781</c:v>
                </c:pt>
                <c:pt idx="72280">
                  <c:v>44141</c:v>
                </c:pt>
                <c:pt idx="72281">
                  <c:v>44141.003472222219</c:v>
                </c:pt>
                <c:pt idx="72282">
                  <c:v>44141.006944444445</c:v>
                </c:pt>
                <c:pt idx="72283">
                  <c:v>44141.010416666664</c:v>
                </c:pt>
                <c:pt idx="72284">
                  <c:v>44141.013888888891</c:v>
                </c:pt>
                <c:pt idx="72285">
                  <c:v>44141.017361111109</c:v>
                </c:pt>
                <c:pt idx="72286">
                  <c:v>44141.020833333336</c:v>
                </c:pt>
                <c:pt idx="72287">
                  <c:v>44141.024305555555</c:v>
                </c:pt>
                <c:pt idx="72288">
                  <c:v>44141.027777777781</c:v>
                </c:pt>
                <c:pt idx="72289">
                  <c:v>44141.03125</c:v>
                </c:pt>
                <c:pt idx="72290">
                  <c:v>44141.034722222219</c:v>
                </c:pt>
                <c:pt idx="72291">
                  <c:v>44141.038194444445</c:v>
                </c:pt>
                <c:pt idx="72292">
                  <c:v>44141.041666666664</c:v>
                </c:pt>
                <c:pt idx="72293">
                  <c:v>44141.045138888891</c:v>
                </c:pt>
                <c:pt idx="72294">
                  <c:v>44141.048611111109</c:v>
                </c:pt>
                <c:pt idx="72295">
                  <c:v>44141.052083333336</c:v>
                </c:pt>
                <c:pt idx="72296">
                  <c:v>44141.055555555555</c:v>
                </c:pt>
                <c:pt idx="72297">
                  <c:v>44141.059027777781</c:v>
                </c:pt>
                <c:pt idx="72298">
                  <c:v>44141.0625</c:v>
                </c:pt>
                <c:pt idx="72299">
                  <c:v>44141.065972222219</c:v>
                </c:pt>
                <c:pt idx="72300">
                  <c:v>44141.069444444445</c:v>
                </c:pt>
                <c:pt idx="72301">
                  <c:v>44141.072916666664</c:v>
                </c:pt>
                <c:pt idx="72302">
                  <c:v>44141.076388888891</c:v>
                </c:pt>
                <c:pt idx="72303">
                  <c:v>44141.079861111109</c:v>
                </c:pt>
                <c:pt idx="72304">
                  <c:v>44141.083333333336</c:v>
                </c:pt>
                <c:pt idx="72305">
                  <c:v>44141.086805555555</c:v>
                </c:pt>
                <c:pt idx="72306">
                  <c:v>44141.090277777781</c:v>
                </c:pt>
                <c:pt idx="72307">
                  <c:v>44141.09375</c:v>
                </c:pt>
                <c:pt idx="72308">
                  <c:v>44141.097222222219</c:v>
                </c:pt>
                <c:pt idx="72309">
                  <c:v>44141.100694444445</c:v>
                </c:pt>
                <c:pt idx="72310">
                  <c:v>44141.104166666664</c:v>
                </c:pt>
                <c:pt idx="72311">
                  <c:v>44141.107638888891</c:v>
                </c:pt>
                <c:pt idx="72312">
                  <c:v>44141.111111111109</c:v>
                </c:pt>
                <c:pt idx="72313">
                  <c:v>44141.114583333336</c:v>
                </c:pt>
                <c:pt idx="72314">
                  <c:v>44141.118055555555</c:v>
                </c:pt>
                <c:pt idx="72315">
                  <c:v>44141.121527777781</c:v>
                </c:pt>
                <c:pt idx="72316">
                  <c:v>44141.125</c:v>
                </c:pt>
                <c:pt idx="72317">
                  <c:v>44141.128472222219</c:v>
                </c:pt>
                <c:pt idx="72318">
                  <c:v>44141.131944444445</c:v>
                </c:pt>
                <c:pt idx="72319">
                  <c:v>44141.135416666664</c:v>
                </c:pt>
                <c:pt idx="72320">
                  <c:v>44141.138888888891</c:v>
                </c:pt>
                <c:pt idx="72321">
                  <c:v>44141.142361111109</c:v>
                </c:pt>
                <c:pt idx="72322">
                  <c:v>44141.145833333336</c:v>
                </c:pt>
                <c:pt idx="72323">
                  <c:v>44141.149305555555</c:v>
                </c:pt>
                <c:pt idx="72324">
                  <c:v>44141.152777777781</c:v>
                </c:pt>
                <c:pt idx="72325">
                  <c:v>44141.15625</c:v>
                </c:pt>
                <c:pt idx="72326">
                  <c:v>44141.159722222219</c:v>
                </c:pt>
                <c:pt idx="72327">
                  <c:v>44141.163194444445</c:v>
                </c:pt>
                <c:pt idx="72328">
                  <c:v>44141.166666666664</c:v>
                </c:pt>
                <c:pt idx="72329">
                  <c:v>44141.170138888891</c:v>
                </c:pt>
                <c:pt idx="72330">
                  <c:v>44141.173611111109</c:v>
                </c:pt>
                <c:pt idx="72331">
                  <c:v>44141.177083333336</c:v>
                </c:pt>
                <c:pt idx="72332">
                  <c:v>44141.180555555555</c:v>
                </c:pt>
                <c:pt idx="72333">
                  <c:v>44141.184027777781</c:v>
                </c:pt>
                <c:pt idx="72334">
                  <c:v>44141.1875</c:v>
                </c:pt>
                <c:pt idx="72335">
                  <c:v>44141.190972222219</c:v>
                </c:pt>
                <c:pt idx="72336">
                  <c:v>44141.194444444445</c:v>
                </c:pt>
                <c:pt idx="72337">
                  <c:v>44141.197916666664</c:v>
                </c:pt>
                <c:pt idx="72338">
                  <c:v>44141.201388888891</c:v>
                </c:pt>
                <c:pt idx="72339">
                  <c:v>44141.204861111109</c:v>
                </c:pt>
                <c:pt idx="72340">
                  <c:v>44141.208333333336</c:v>
                </c:pt>
                <c:pt idx="72341">
                  <c:v>44141.211805555555</c:v>
                </c:pt>
                <c:pt idx="72342">
                  <c:v>44141.215277777781</c:v>
                </c:pt>
                <c:pt idx="72343">
                  <c:v>44141.21875</c:v>
                </c:pt>
                <c:pt idx="72344">
                  <c:v>44141.222222222219</c:v>
                </c:pt>
                <c:pt idx="72345">
                  <c:v>44141.225694444445</c:v>
                </c:pt>
                <c:pt idx="72346">
                  <c:v>44141.229166666664</c:v>
                </c:pt>
                <c:pt idx="72347">
                  <c:v>44141.232638888891</c:v>
                </c:pt>
                <c:pt idx="72348">
                  <c:v>44141.236111111109</c:v>
                </c:pt>
                <c:pt idx="72349">
                  <c:v>44141.239583333336</c:v>
                </c:pt>
                <c:pt idx="72350">
                  <c:v>44141.243055555555</c:v>
                </c:pt>
                <c:pt idx="72351">
                  <c:v>44141.246527777781</c:v>
                </c:pt>
                <c:pt idx="72352">
                  <c:v>44141.25</c:v>
                </c:pt>
                <c:pt idx="72353">
                  <c:v>44141.253472222219</c:v>
                </c:pt>
                <c:pt idx="72354">
                  <c:v>44141.256944444445</c:v>
                </c:pt>
                <c:pt idx="72355">
                  <c:v>44141.260416666664</c:v>
                </c:pt>
                <c:pt idx="72356">
                  <c:v>44141.263888888891</c:v>
                </c:pt>
                <c:pt idx="72357">
                  <c:v>44141.267361111109</c:v>
                </c:pt>
                <c:pt idx="72358">
                  <c:v>44141.270833333336</c:v>
                </c:pt>
                <c:pt idx="72359">
                  <c:v>44141.274305555555</c:v>
                </c:pt>
                <c:pt idx="72360">
                  <c:v>44141.277777777781</c:v>
                </c:pt>
                <c:pt idx="72361">
                  <c:v>44141.28125</c:v>
                </c:pt>
                <c:pt idx="72362">
                  <c:v>44141.284722222219</c:v>
                </c:pt>
                <c:pt idx="72363">
                  <c:v>44141.288194444445</c:v>
                </c:pt>
                <c:pt idx="72364">
                  <c:v>44141.291666666664</c:v>
                </c:pt>
                <c:pt idx="72365">
                  <c:v>44141.295138888891</c:v>
                </c:pt>
                <c:pt idx="72366">
                  <c:v>44141.298611111109</c:v>
                </c:pt>
                <c:pt idx="72367">
                  <c:v>44141.302083333336</c:v>
                </c:pt>
                <c:pt idx="72368">
                  <c:v>44141.305555555555</c:v>
                </c:pt>
                <c:pt idx="72369">
                  <c:v>44141.309027777781</c:v>
                </c:pt>
                <c:pt idx="72370">
                  <c:v>44141.3125</c:v>
                </c:pt>
                <c:pt idx="72371">
                  <c:v>44141.315972222219</c:v>
                </c:pt>
                <c:pt idx="72372">
                  <c:v>44141.319444444445</c:v>
                </c:pt>
                <c:pt idx="72373">
                  <c:v>44141.322916666664</c:v>
                </c:pt>
                <c:pt idx="72374">
                  <c:v>44141.326388888891</c:v>
                </c:pt>
                <c:pt idx="72375">
                  <c:v>44141.329861111109</c:v>
                </c:pt>
                <c:pt idx="72376">
                  <c:v>44141.333333333336</c:v>
                </c:pt>
                <c:pt idx="72377">
                  <c:v>44141.336805555555</c:v>
                </c:pt>
                <c:pt idx="72378">
                  <c:v>44141.340277777781</c:v>
                </c:pt>
                <c:pt idx="72379">
                  <c:v>44141.34375</c:v>
                </c:pt>
                <c:pt idx="72380">
                  <c:v>44141.347222222219</c:v>
                </c:pt>
                <c:pt idx="72381">
                  <c:v>44141.350694444445</c:v>
                </c:pt>
                <c:pt idx="72382">
                  <c:v>44141.354166666664</c:v>
                </c:pt>
                <c:pt idx="72383">
                  <c:v>44141.357638888891</c:v>
                </c:pt>
                <c:pt idx="72384">
                  <c:v>44141.361111111109</c:v>
                </c:pt>
                <c:pt idx="72385">
                  <c:v>44141.364583333336</c:v>
                </c:pt>
                <c:pt idx="72386">
                  <c:v>44141.368055555555</c:v>
                </c:pt>
                <c:pt idx="72387">
                  <c:v>44141.371527777781</c:v>
                </c:pt>
                <c:pt idx="72388">
                  <c:v>44141.375</c:v>
                </c:pt>
                <c:pt idx="72389">
                  <c:v>44141.378472222219</c:v>
                </c:pt>
                <c:pt idx="72390">
                  <c:v>44141.381944444445</c:v>
                </c:pt>
                <c:pt idx="72391">
                  <c:v>44141.385416666664</c:v>
                </c:pt>
                <c:pt idx="72392">
                  <c:v>44141.388888888891</c:v>
                </c:pt>
                <c:pt idx="72393">
                  <c:v>44141.392361111109</c:v>
                </c:pt>
                <c:pt idx="72394">
                  <c:v>44141.395833333336</c:v>
                </c:pt>
                <c:pt idx="72395">
                  <c:v>44141.399305555555</c:v>
                </c:pt>
                <c:pt idx="72396">
                  <c:v>44141.402777777781</c:v>
                </c:pt>
                <c:pt idx="72397">
                  <c:v>44141.40625</c:v>
                </c:pt>
                <c:pt idx="72398">
                  <c:v>44141.409722222219</c:v>
                </c:pt>
                <c:pt idx="72399">
                  <c:v>44141.413194444445</c:v>
                </c:pt>
                <c:pt idx="72400">
                  <c:v>44141.416666666664</c:v>
                </c:pt>
                <c:pt idx="72401">
                  <c:v>44141.420138888891</c:v>
                </c:pt>
                <c:pt idx="72402">
                  <c:v>44141.423611111109</c:v>
                </c:pt>
                <c:pt idx="72403">
                  <c:v>44141.427083333336</c:v>
                </c:pt>
                <c:pt idx="72404">
                  <c:v>44141.430555555555</c:v>
                </c:pt>
                <c:pt idx="72405">
                  <c:v>44141.434027777781</c:v>
                </c:pt>
                <c:pt idx="72406">
                  <c:v>44141.4375</c:v>
                </c:pt>
                <c:pt idx="72407">
                  <c:v>44141.440972222219</c:v>
                </c:pt>
                <c:pt idx="72408">
                  <c:v>44141.444444444445</c:v>
                </c:pt>
                <c:pt idx="72409">
                  <c:v>44141.447916666664</c:v>
                </c:pt>
                <c:pt idx="72410">
                  <c:v>44141.451388888891</c:v>
                </c:pt>
                <c:pt idx="72411">
                  <c:v>44141.454861111109</c:v>
                </c:pt>
                <c:pt idx="72412">
                  <c:v>44141.458333333336</c:v>
                </c:pt>
                <c:pt idx="72413">
                  <c:v>44141.420138888891</c:v>
                </c:pt>
                <c:pt idx="72414">
                  <c:v>44141.423611111109</c:v>
                </c:pt>
                <c:pt idx="72415">
                  <c:v>44141.427083333336</c:v>
                </c:pt>
                <c:pt idx="72416">
                  <c:v>44141.430555555555</c:v>
                </c:pt>
                <c:pt idx="72417">
                  <c:v>44141.434027777781</c:v>
                </c:pt>
                <c:pt idx="72418">
                  <c:v>44141.4375</c:v>
                </c:pt>
                <c:pt idx="72419">
                  <c:v>44141.440972222219</c:v>
                </c:pt>
                <c:pt idx="72420">
                  <c:v>44141.444444444445</c:v>
                </c:pt>
                <c:pt idx="72421">
                  <c:v>44141.447916666664</c:v>
                </c:pt>
                <c:pt idx="72422">
                  <c:v>44141.451388888891</c:v>
                </c:pt>
                <c:pt idx="72423">
                  <c:v>44141.454861111109</c:v>
                </c:pt>
                <c:pt idx="72424">
                  <c:v>44141.458333333336</c:v>
                </c:pt>
                <c:pt idx="72425">
                  <c:v>44141.461805555555</c:v>
                </c:pt>
                <c:pt idx="72426">
                  <c:v>44141.465277777781</c:v>
                </c:pt>
                <c:pt idx="72427">
                  <c:v>44141.46875</c:v>
                </c:pt>
                <c:pt idx="72428">
                  <c:v>44141.472222222219</c:v>
                </c:pt>
                <c:pt idx="72429">
                  <c:v>44141.475694444445</c:v>
                </c:pt>
                <c:pt idx="72430">
                  <c:v>44141.479166666664</c:v>
                </c:pt>
                <c:pt idx="72431">
                  <c:v>44141.482638888891</c:v>
                </c:pt>
                <c:pt idx="72432">
                  <c:v>44141.486111111109</c:v>
                </c:pt>
                <c:pt idx="72433">
                  <c:v>44141.489583333336</c:v>
                </c:pt>
                <c:pt idx="72434">
                  <c:v>44141.493055555555</c:v>
                </c:pt>
                <c:pt idx="72435">
                  <c:v>44141.496527777781</c:v>
                </c:pt>
                <c:pt idx="72436">
                  <c:v>44141.5</c:v>
                </c:pt>
                <c:pt idx="72437">
                  <c:v>44141.503472222219</c:v>
                </c:pt>
                <c:pt idx="72438">
                  <c:v>44141.506944444445</c:v>
                </c:pt>
                <c:pt idx="72439">
                  <c:v>44141.510416666664</c:v>
                </c:pt>
                <c:pt idx="72440">
                  <c:v>44141.513888888891</c:v>
                </c:pt>
                <c:pt idx="72441">
                  <c:v>44141.517361111109</c:v>
                </c:pt>
                <c:pt idx="72442">
                  <c:v>44141.520833333336</c:v>
                </c:pt>
                <c:pt idx="72443">
                  <c:v>44141.524305555555</c:v>
                </c:pt>
                <c:pt idx="72444">
                  <c:v>44141.527777777781</c:v>
                </c:pt>
                <c:pt idx="72445">
                  <c:v>44141.53125</c:v>
                </c:pt>
                <c:pt idx="72446">
                  <c:v>44141.534722222219</c:v>
                </c:pt>
                <c:pt idx="72447">
                  <c:v>44141.538194444445</c:v>
                </c:pt>
                <c:pt idx="72448">
                  <c:v>44141.541666666664</c:v>
                </c:pt>
                <c:pt idx="72449">
                  <c:v>44141.545138888891</c:v>
                </c:pt>
                <c:pt idx="72450">
                  <c:v>44141.548611111109</c:v>
                </c:pt>
                <c:pt idx="72451">
                  <c:v>44141.552083333336</c:v>
                </c:pt>
                <c:pt idx="72452">
                  <c:v>44141.555555555555</c:v>
                </c:pt>
                <c:pt idx="72453">
                  <c:v>44141.559027777781</c:v>
                </c:pt>
                <c:pt idx="72454">
                  <c:v>44141.5625</c:v>
                </c:pt>
                <c:pt idx="72455">
                  <c:v>44141.565972222219</c:v>
                </c:pt>
                <c:pt idx="72456">
                  <c:v>44141.569444444445</c:v>
                </c:pt>
                <c:pt idx="72457">
                  <c:v>44141.572916666664</c:v>
                </c:pt>
                <c:pt idx="72458">
                  <c:v>44141.576388888891</c:v>
                </c:pt>
                <c:pt idx="72459">
                  <c:v>44141.579861111109</c:v>
                </c:pt>
                <c:pt idx="72460">
                  <c:v>44141.583333333336</c:v>
                </c:pt>
                <c:pt idx="72461">
                  <c:v>44141.586805555555</c:v>
                </c:pt>
                <c:pt idx="72462">
                  <c:v>44141.590277777781</c:v>
                </c:pt>
                <c:pt idx="72463">
                  <c:v>44141.59375</c:v>
                </c:pt>
                <c:pt idx="72464">
                  <c:v>44141.597222222219</c:v>
                </c:pt>
                <c:pt idx="72465">
                  <c:v>44141.600694444445</c:v>
                </c:pt>
                <c:pt idx="72466">
                  <c:v>44141.604166666664</c:v>
                </c:pt>
                <c:pt idx="72467">
                  <c:v>44141.607638888891</c:v>
                </c:pt>
                <c:pt idx="72468">
                  <c:v>44141.611111111109</c:v>
                </c:pt>
                <c:pt idx="72469">
                  <c:v>44141.614583333336</c:v>
                </c:pt>
                <c:pt idx="72470">
                  <c:v>44141.618055555555</c:v>
                </c:pt>
                <c:pt idx="72471">
                  <c:v>44141.621527777781</c:v>
                </c:pt>
                <c:pt idx="72472">
                  <c:v>44141.625</c:v>
                </c:pt>
                <c:pt idx="72473">
                  <c:v>44141.628472222219</c:v>
                </c:pt>
                <c:pt idx="72474">
                  <c:v>44141.631944444445</c:v>
                </c:pt>
                <c:pt idx="72475">
                  <c:v>44141.635416666664</c:v>
                </c:pt>
                <c:pt idx="72476">
                  <c:v>44141.638888888891</c:v>
                </c:pt>
                <c:pt idx="72477">
                  <c:v>44141.642361111109</c:v>
                </c:pt>
                <c:pt idx="72478">
                  <c:v>44141.645833333336</c:v>
                </c:pt>
                <c:pt idx="72479">
                  <c:v>44141.649305555555</c:v>
                </c:pt>
                <c:pt idx="72480">
                  <c:v>44141.652777777781</c:v>
                </c:pt>
                <c:pt idx="72481">
                  <c:v>44141.65625</c:v>
                </c:pt>
                <c:pt idx="72482">
                  <c:v>44141.659722222219</c:v>
                </c:pt>
                <c:pt idx="72483">
                  <c:v>44141.663194444445</c:v>
                </c:pt>
                <c:pt idx="72484">
                  <c:v>44141.666666666664</c:v>
                </c:pt>
                <c:pt idx="72485">
                  <c:v>44141.670138888891</c:v>
                </c:pt>
                <c:pt idx="72486">
                  <c:v>44141.673611111109</c:v>
                </c:pt>
                <c:pt idx="72487">
                  <c:v>44141.677083333336</c:v>
                </c:pt>
                <c:pt idx="72488">
                  <c:v>44141.680555555555</c:v>
                </c:pt>
                <c:pt idx="72489">
                  <c:v>44141.684027777781</c:v>
                </c:pt>
                <c:pt idx="72490">
                  <c:v>44141.6875</c:v>
                </c:pt>
                <c:pt idx="72491">
                  <c:v>44141.690972222219</c:v>
                </c:pt>
                <c:pt idx="72492">
                  <c:v>44141.694444444445</c:v>
                </c:pt>
                <c:pt idx="72493">
                  <c:v>44141.697916666664</c:v>
                </c:pt>
                <c:pt idx="72494">
                  <c:v>44141.701388888891</c:v>
                </c:pt>
                <c:pt idx="72495">
                  <c:v>44141.704861111109</c:v>
                </c:pt>
                <c:pt idx="72496">
                  <c:v>44141.708333333336</c:v>
                </c:pt>
                <c:pt idx="72497">
                  <c:v>44141.711805555555</c:v>
                </c:pt>
                <c:pt idx="72498">
                  <c:v>44141.715277777781</c:v>
                </c:pt>
                <c:pt idx="72499">
                  <c:v>44141.71875</c:v>
                </c:pt>
                <c:pt idx="72500">
                  <c:v>44141.722222222219</c:v>
                </c:pt>
                <c:pt idx="72501">
                  <c:v>44141.725694444445</c:v>
                </c:pt>
                <c:pt idx="72502">
                  <c:v>44141.729166666664</c:v>
                </c:pt>
                <c:pt idx="72503">
                  <c:v>44141.732638888891</c:v>
                </c:pt>
                <c:pt idx="72504">
                  <c:v>44141.736111111109</c:v>
                </c:pt>
                <c:pt idx="72505">
                  <c:v>44141.739583333336</c:v>
                </c:pt>
                <c:pt idx="72506">
                  <c:v>44141.743055555555</c:v>
                </c:pt>
                <c:pt idx="72507">
                  <c:v>44141.746527777781</c:v>
                </c:pt>
                <c:pt idx="72508">
                  <c:v>44141.75</c:v>
                </c:pt>
                <c:pt idx="72509">
                  <c:v>44141.753472222219</c:v>
                </c:pt>
                <c:pt idx="72510">
                  <c:v>44141.756944444445</c:v>
                </c:pt>
                <c:pt idx="72511">
                  <c:v>44141.760416666664</c:v>
                </c:pt>
                <c:pt idx="72512">
                  <c:v>44141.763888888891</c:v>
                </c:pt>
                <c:pt idx="72513">
                  <c:v>44141.767361111109</c:v>
                </c:pt>
                <c:pt idx="72514">
                  <c:v>44141.770833333336</c:v>
                </c:pt>
                <c:pt idx="72515">
                  <c:v>44141.774305555555</c:v>
                </c:pt>
                <c:pt idx="72516">
                  <c:v>44141.777777777781</c:v>
                </c:pt>
                <c:pt idx="72517">
                  <c:v>44141.78125</c:v>
                </c:pt>
                <c:pt idx="72518">
                  <c:v>44141.784722222219</c:v>
                </c:pt>
                <c:pt idx="72519">
                  <c:v>44141.788194444445</c:v>
                </c:pt>
                <c:pt idx="72520">
                  <c:v>44141.791666666664</c:v>
                </c:pt>
                <c:pt idx="72521">
                  <c:v>44141.795138888891</c:v>
                </c:pt>
                <c:pt idx="72522">
                  <c:v>44141.798611111109</c:v>
                </c:pt>
                <c:pt idx="72523">
                  <c:v>44141.802083333336</c:v>
                </c:pt>
                <c:pt idx="72524">
                  <c:v>44141.805555555555</c:v>
                </c:pt>
                <c:pt idx="72525">
                  <c:v>44141.809027777781</c:v>
                </c:pt>
                <c:pt idx="72526">
                  <c:v>44141.8125</c:v>
                </c:pt>
                <c:pt idx="72527">
                  <c:v>44141.815972222219</c:v>
                </c:pt>
                <c:pt idx="72528">
                  <c:v>44141.819444444445</c:v>
                </c:pt>
                <c:pt idx="72529">
                  <c:v>44141.822916666664</c:v>
                </c:pt>
                <c:pt idx="72530">
                  <c:v>44141.826388888891</c:v>
                </c:pt>
                <c:pt idx="72531">
                  <c:v>44141.829861111109</c:v>
                </c:pt>
                <c:pt idx="72532">
                  <c:v>44141.833333333336</c:v>
                </c:pt>
                <c:pt idx="72533">
                  <c:v>44141.836805555555</c:v>
                </c:pt>
                <c:pt idx="72534">
                  <c:v>44141.840277777781</c:v>
                </c:pt>
                <c:pt idx="72535">
                  <c:v>44141.84375</c:v>
                </c:pt>
                <c:pt idx="72536">
                  <c:v>44141.847222222219</c:v>
                </c:pt>
                <c:pt idx="72537">
                  <c:v>44141.850694444445</c:v>
                </c:pt>
                <c:pt idx="72538">
                  <c:v>44141.854166666664</c:v>
                </c:pt>
                <c:pt idx="72539">
                  <c:v>44141.857638888891</c:v>
                </c:pt>
                <c:pt idx="72540">
                  <c:v>44141.861111111109</c:v>
                </c:pt>
                <c:pt idx="72541">
                  <c:v>44141.864583333336</c:v>
                </c:pt>
                <c:pt idx="72542">
                  <c:v>44141.868055555555</c:v>
                </c:pt>
                <c:pt idx="72543">
                  <c:v>44141.871527777781</c:v>
                </c:pt>
                <c:pt idx="72544">
                  <c:v>44141.875</c:v>
                </c:pt>
                <c:pt idx="72545">
                  <c:v>44141.878472222219</c:v>
                </c:pt>
                <c:pt idx="72546">
                  <c:v>44141.881944444445</c:v>
                </c:pt>
                <c:pt idx="72547">
                  <c:v>44141.885416666664</c:v>
                </c:pt>
                <c:pt idx="72548">
                  <c:v>44141.888888888891</c:v>
                </c:pt>
                <c:pt idx="72549">
                  <c:v>44141.892361111109</c:v>
                </c:pt>
                <c:pt idx="72550">
                  <c:v>44141.895833333336</c:v>
                </c:pt>
                <c:pt idx="72551">
                  <c:v>44141.899305555555</c:v>
                </c:pt>
                <c:pt idx="72552">
                  <c:v>44141.902777777781</c:v>
                </c:pt>
                <c:pt idx="72553">
                  <c:v>44141.90625</c:v>
                </c:pt>
                <c:pt idx="72554">
                  <c:v>44141.909722222219</c:v>
                </c:pt>
                <c:pt idx="72555">
                  <c:v>44141.913194444445</c:v>
                </c:pt>
                <c:pt idx="72556">
                  <c:v>44141.916666666664</c:v>
                </c:pt>
                <c:pt idx="72557">
                  <c:v>44141.920138888891</c:v>
                </c:pt>
                <c:pt idx="72558">
                  <c:v>44141.923611111109</c:v>
                </c:pt>
                <c:pt idx="72559">
                  <c:v>44141.927083333336</c:v>
                </c:pt>
                <c:pt idx="72560">
                  <c:v>44141.930555555555</c:v>
                </c:pt>
                <c:pt idx="72561">
                  <c:v>44141.934027777781</c:v>
                </c:pt>
                <c:pt idx="72562">
                  <c:v>44141.9375</c:v>
                </c:pt>
                <c:pt idx="72563">
                  <c:v>44141.940972222219</c:v>
                </c:pt>
                <c:pt idx="72564">
                  <c:v>44141.944444444445</c:v>
                </c:pt>
                <c:pt idx="72565">
                  <c:v>44141.947916666664</c:v>
                </c:pt>
                <c:pt idx="72566">
                  <c:v>44141.951388888891</c:v>
                </c:pt>
                <c:pt idx="72567">
                  <c:v>44141.954861111109</c:v>
                </c:pt>
                <c:pt idx="72568">
                  <c:v>44141.958333333336</c:v>
                </c:pt>
                <c:pt idx="72569">
                  <c:v>44141.961805555555</c:v>
                </c:pt>
                <c:pt idx="72570">
                  <c:v>44141.965277777781</c:v>
                </c:pt>
                <c:pt idx="72571">
                  <c:v>44141.96875</c:v>
                </c:pt>
                <c:pt idx="72572">
                  <c:v>44141.972222222219</c:v>
                </c:pt>
                <c:pt idx="72573">
                  <c:v>44141.975694444445</c:v>
                </c:pt>
                <c:pt idx="72574">
                  <c:v>44141.979166666664</c:v>
                </c:pt>
                <c:pt idx="72575">
                  <c:v>44141.982638888891</c:v>
                </c:pt>
                <c:pt idx="72576">
                  <c:v>44141.986111111109</c:v>
                </c:pt>
                <c:pt idx="72577">
                  <c:v>44141.989583333336</c:v>
                </c:pt>
                <c:pt idx="72578">
                  <c:v>44141.993055555555</c:v>
                </c:pt>
                <c:pt idx="72579">
                  <c:v>44141.996527777781</c:v>
                </c:pt>
                <c:pt idx="72580">
                  <c:v>44142</c:v>
                </c:pt>
                <c:pt idx="72581">
                  <c:v>44142.003472222219</c:v>
                </c:pt>
                <c:pt idx="72582">
                  <c:v>44142.006944444445</c:v>
                </c:pt>
                <c:pt idx="72583">
                  <c:v>44142.010416666664</c:v>
                </c:pt>
                <c:pt idx="72584">
                  <c:v>44142.013888888891</c:v>
                </c:pt>
                <c:pt idx="72585">
                  <c:v>44142.017361111109</c:v>
                </c:pt>
                <c:pt idx="72586">
                  <c:v>44142.020833333336</c:v>
                </c:pt>
                <c:pt idx="72587">
                  <c:v>44142.024305555555</c:v>
                </c:pt>
                <c:pt idx="72588">
                  <c:v>44142.027777777781</c:v>
                </c:pt>
                <c:pt idx="72589">
                  <c:v>44142.03125</c:v>
                </c:pt>
                <c:pt idx="72590">
                  <c:v>44142.034722222219</c:v>
                </c:pt>
                <c:pt idx="72591">
                  <c:v>44142.038194444445</c:v>
                </c:pt>
                <c:pt idx="72592">
                  <c:v>44142.041666666664</c:v>
                </c:pt>
                <c:pt idx="72593">
                  <c:v>44142.045138888891</c:v>
                </c:pt>
                <c:pt idx="72594">
                  <c:v>44142.048611111109</c:v>
                </c:pt>
                <c:pt idx="72595">
                  <c:v>44142.052083333336</c:v>
                </c:pt>
                <c:pt idx="72596">
                  <c:v>44142.055555555555</c:v>
                </c:pt>
                <c:pt idx="72597">
                  <c:v>44142.059027777781</c:v>
                </c:pt>
                <c:pt idx="72598">
                  <c:v>44142.0625</c:v>
                </c:pt>
                <c:pt idx="72599">
                  <c:v>44142.065972222219</c:v>
                </c:pt>
                <c:pt idx="72600">
                  <c:v>44142.069444444445</c:v>
                </c:pt>
                <c:pt idx="72601">
                  <c:v>44142.072916666664</c:v>
                </c:pt>
                <c:pt idx="72602">
                  <c:v>44142.076388888891</c:v>
                </c:pt>
                <c:pt idx="72603">
                  <c:v>44142.079861111109</c:v>
                </c:pt>
                <c:pt idx="72604">
                  <c:v>44142.083333333336</c:v>
                </c:pt>
                <c:pt idx="72605">
                  <c:v>44142.086805555555</c:v>
                </c:pt>
                <c:pt idx="72606">
                  <c:v>44142.090277777781</c:v>
                </c:pt>
                <c:pt idx="72607">
                  <c:v>44142.09375</c:v>
                </c:pt>
                <c:pt idx="72608">
                  <c:v>44142.097222222219</c:v>
                </c:pt>
                <c:pt idx="72609">
                  <c:v>44142.100694444445</c:v>
                </c:pt>
                <c:pt idx="72610">
                  <c:v>44142.104166666664</c:v>
                </c:pt>
                <c:pt idx="72611">
                  <c:v>44142.107638888891</c:v>
                </c:pt>
                <c:pt idx="72612">
                  <c:v>44142.111111111109</c:v>
                </c:pt>
                <c:pt idx="72613">
                  <c:v>44142.114583333336</c:v>
                </c:pt>
                <c:pt idx="72614">
                  <c:v>44142.118055555555</c:v>
                </c:pt>
                <c:pt idx="72615">
                  <c:v>44142.121527777781</c:v>
                </c:pt>
                <c:pt idx="72616">
                  <c:v>44142.125</c:v>
                </c:pt>
                <c:pt idx="72617">
                  <c:v>44142.128472222219</c:v>
                </c:pt>
                <c:pt idx="72618">
                  <c:v>44142.131944444445</c:v>
                </c:pt>
                <c:pt idx="72619">
                  <c:v>44142.135416666664</c:v>
                </c:pt>
                <c:pt idx="72620">
                  <c:v>44142.138888888891</c:v>
                </c:pt>
                <c:pt idx="72621">
                  <c:v>44142.142361111109</c:v>
                </c:pt>
                <c:pt idx="72622">
                  <c:v>44142.145833333336</c:v>
                </c:pt>
                <c:pt idx="72623">
                  <c:v>44142.149305555555</c:v>
                </c:pt>
                <c:pt idx="72624">
                  <c:v>44142.152777777781</c:v>
                </c:pt>
                <c:pt idx="72625">
                  <c:v>44142.15625</c:v>
                </c:pt>
                <c:pt idx="72626">
                  <c:v>44142.159722222219</c:v>
                </c:pt>
                <c:pt idx="72627">
                  <c:v>44142.163194444445</c:v>
                </c:pt>
                <c:pt idx="72628">
                  <c:v>44142.166666666664</c:v>
                </c:pt>
                <c:pt idx="72629">
                  <c:v>44142.170138888891</c:v>
                </c:pt>
                <c:pt idx="72630">
                  <c:v>44142.173611111109</c:v>
                </c:pt>
                <c:pt idx="72631">
                  <c:v>44142.177083333336</c:v>
                </c:pt>
                <c:pt idx="72632">
                  <c:v>44142.180555555555</c:v>
                </c:pt>
                <c:pt idx="72633">
                  <c:v>44142.184027777781</c:v>
                </c:pt>
                <c:pt idx="72634">
                  <c:v>44142.1875</c:v>
                </c:pt>
                <c:pt idx="72635">
                  <c:v>44142.190972222219</c:v>
                </c:pt>
                <c:pt idx="72636">
                  <c:v>44142.194444444445</c:v>
                </c:pt>
                <c:pt idx="72637">
                  <c:v>44142.197916666664</c:v>
                </c:pt>
                <c:pt idx="72638">
                  <c:v>44142.201388888891</c:v>
                </c:pt>
                <c:pt idx="72639">
                  <c:v>44142.204861111109</c:v>
                </c:pt>
                <c:pt idx="72640">
                  <c:v>44142.208333333336</c:v>
                </c:pt>
                <c:pt idx="72641">
                  <c:v>44142.211805555555</c:v>
                </c:pt>
                <c:pt idx="72642">
                  <c:v>44142.215277777781</c:v>
                </c:pt>
                <c:pt idx="72643">
                  <c:v>44142.21875</c:v>
                </c:pt>
                <c:pt idx="72644">
                  <c:v>44142.222222222219</c:v>
                </c:pt>
                <c:pt idx="72645">
                  <c:v>44142.225694444445</c:v>
                </c:pt>
                <c:pt idx="72646">
                  <c:v>44142.229166666664</c:v>
                </c:pt>
                <c:pt idx="72647">
                  <c:v>44142.232638888891</c:v>
                </c:pt>
                <c:pt idx="72648">
                  <c:v>44142.236111111109</c:v>
                </c:pt>
                <c:pt idx="72649">
                  <c:v>44142.239583333336</c:v>
                </c:pt>
                <c:pt idx="72650">
                  <c:v>44142.243055555555</c:v>
                </c:pt>
                <c:pt idx="72651">
                  <c:v>44142.246527777781</c:v>
                </c:pt>
                <c:pt idx="72652">
                  <c:v>44142.25</c:v>
                </c:pt>
                <c:pt idx="72653">
                  <c:v>44142.253472222219</c:v>
                </c:pt>
                <c:pt idx="72654">
                  <c:v>44142.256944444445</c:v>
                </c:pt>
                <c:pt idx="72655">
                  <c:v>44142.260416666664</c:v>
                </c:pt>
                <c:pt idx="72656">
                  <c:v>44142.263888888891</c:v>
                </c:pt>
                <c:pt idx="72657">
                  <c:v>44142.267361111109</c:v>
                </c:pt>
                <c:pt idx="72658">
                  <c:v>44142.270833333336</c:v>
                </c:pt>
                <c:pt idx="72659">
                  <c:v>44142.274305555555</c:v>
                </c:pt>
                <c:pt idx="72660">
                  <c:v>44142.277777777781</c:v>
                </c:pt>
                <c:pt idx="72661">
                  <c:v>44142.28125</c:v>
                </c:pt>
                <c:pt idx="72662">
                  <c:v>44142.284722222219</c:v>
                </c:pt>
                <c:pt idx="72663">
                  <c:v>44142.288194444445</c:v>
                </c:pt>
                <c:pt idx="72664">
                  <c:v>44142.291666666664</c:v>
                </c:pt>
                <c:pt idx="72665">
                  <c:v>44142.295138888891</c:v>
                </c:pt>
                <c:pt idx="72666">
                  <c:v>44142.298611111109</c:v>
                </c:pt>
                <c:pt idx="72667">
                  <c:v>44142.302083333336</c:v>
                </c:pt>
                <c:pt idx="72668">
                  <c:v>44142.305555555555</c:v>
                </c:pt>
                <c:pt idx="72669">
                  <c:v>44142.309027777781</c:v>
                </c:pt>
                <c:pt idx="72670">
                  <c:v>44142.3125</c:v>
                </c:pt>
                <c:pt idx="72671">
                  <c:v>44142.315972222219</c:v>
                </c:pt>
                <c:pt idx="72672">
                  <c:v>44142.319444444445</c:v>
                </c:pt>
                <c:pt idx="72673">
                  <c:v>44142.322916666664</c:v>
                </c:pt>
                <c:pt idx="72674">
                  <c:v>44142.326388888891</c:v>
                </c:pt>
                <c:pt idx="72675">
                  <c:v>44142.329861111109</c:v>
                </c:pt>
                <c:pt idx="72676">
                  <c:v>44142.333333333336</c:v>
                </c:pt>
                <c:pt idx="72677">
                  <c:v>44142.336805555555</c:v>
                </c:pt>
                <c:pt idx="72678">
                  <c:v>44142.340277777781</c:v>
                </c:pt>
                <c:pt idx="72679">
                  <c:v>44142.34375</c:v>
                </c:pt>
                <c:pt idx="72680">
                  <c:v>44142.347222222219</c:v>
                </c:pt>
                <c:pt idx="72681">
                  <c:v>44142.350694444445</c:v>
                </c:pt>
                <c:pt idx="72682">
                  <c:v>44142.354166666664</c:v>
                </c:pt>
                <c:pt idx="72683">
                  <c:v>44142.357638888891</c:v>
                </c:pt>
                <c:pt idx="72684">
                  <c:v>44142.361111111109</c:v>
                </c:pt>
                <c:pt idx="72685">
                  <c:v>44142.364583333336</c:v>
                </c:pt>
                <c:pt idx="72686">
                  <c:v>44142.368055555555</c:v>
                </c:pt>
                <c:pt idx="72687">
                  <c:v>44142.371527777781</c:v>
                </c:pt>
                <c:pt idx="72688">
                  <c:v>44142.375</c:v>
                </c:pt>
                <c:pt idx="72689">
                  <c:v>44142.378472222219</c:v>
                </c:pt>
                <c:pt idx="72690">
                  <c:v>44142.381944444445</c:v>
                </c:pt>
                <c:pt idx="72691">
                  <c:v>44142.385416666664</c:v>
                </c:pt>
                <c:pt idx="72692">
                  <c:v>44142.388888888891</c:v>
                </c:pt>
                <c:pt idx="72693">
                  <c:v>44142.392361111109</c:v>
                </c:pt>
                <c:pt idx="72694">
                  <c:v>44142.395833333336</c:v>
                </c:pt>
                <c:pt idx="72695">
                  <c:v>44142.399305555555</c:v>
                </c:pt>
                <c:pt idx="72696">
                  <c:v>44142.402777777781</c:v>
                </c:pt>
                <c:pt idx="72697">
                  <c:v>44142.40625</c:v>
                </c:pt>
                <c:pt idx="72698">
                  <c:v>44142.409722222219</c:v>
                </c:pt>
                <c:pt idx="72699">
                  <c:v>44142.413194444445</c:v>
                </c:pt>
                <c:pt idx="72700">
                  <c:v>44142.416666666664</c:v>
                </c:pt>
                <c:pt idx="72701">
                  <c:v>44142.420138888891</c:v>
                </c:pt>
                <c:pt idx="72702">
                  <c:v>44142.423611111109</c:v>
                </c:pt>
                <c:pt idx="72703">
                  <c:v>44142.427083333336</c:v>
                </c:pt>
                <c:pt idx="72704">
                  <c:v>44142.430555555555</c:v>
                </c:pt>
                <c:pt idx="72705">
                  <c:v>44142.434027777781</c:v>
                </c:pt>
                <c:pt idx="72706">
                  <c:v>44142.4375</c:v>
                </c:pt>
                <c:pt idx="72707">
                  <c:v>44142.440972222219</c:v>
                </c:pt>
                <c:pt idx="72708">
                  <c:v>44142.444444444445</c:v>
                </c:pt>
                <c:pt idx="72709">
                  <c:v>44142.447916666664</c:v>
                </c:pt>
                <c:pt idx="72710">
                  <c:v>44142.451388888891</c:v>
                </c:pt>
                <c:pt idx="72711">
                  <c:v>44142.454861111109</c:v>
                </c:pt>
                <c:pt idx="72712">
                  <c:v>44142.458333333336</c:v>
                </c:pt>
                <c:pt idx="72713">
                  <c:v>44142.461805555555</c:v>
                </c:pt>
                <c:pt idx="72714">
                  <c:v>44142.465277777781</c:v>
                </c:pt>
                <c:pt idx="72715">
                  <c:v>44142.46875</c:v>
                </c:pt>
                <c:pt idx="72716">
                  <c:v>44142.472222222219</c:v>
                </c:pt>
                <c:pt idx="72717">
                  <c:v>44142.475694444445</c:v>
                </c:pt>
                <c:pt idx="72718">
                  <c:v>44142.479166666664</c:v>
                </c:pt>
                <c:pt idx="72719">
                  <c:v>44142.482638888891</c:v>
                </c:pt>
                <c:pt idx="72720">
                  <c:v>44142.486111111109</c:v>
                </c:pt>
                <c:pt idx="72721">
                  <c:v>44142.489583333336</c:v>
                </c:pt>
                <c:pt idx="72722">
                  <c:v>44142.493055555555</c:v>
                </c:pt>
                <c:pt idx="72723">
                  <c:v>44142.496527777781</c:v>
                </c:pt>
                <c:pt idx="72724">
                  <c:v>44142.5</c:v>
                </c:pt>
                <c:pt idx="72725">
                  <c:v>44142.503472222219</c:v>
                </c:pt>
                <c:pt idx="72726">
                  <c:v>44142.506944444445</c:v>
                </c:pt>
                <c:pt idx="72727">
                  <c:v>44142.510416666664</c:v>
                </c:pt>
                <c:pt idx="72728">
                  <c:v>44142.513888888891</c:v>
                </c:pt>
                <c:pt idx="72729">
                  <c:v>44142.517361111109</c:v>
                </c:pt>
                <c:pt idx="72730">
                  <c:v>44142.520833333336</c:v>
                </c:pt>
                <c:pt idx="72731">
                  <c:v>44142.524305555555</c:v>
                </c:pt>
                <c:pt idx="72732">
                  <c:v>44142.527777777781</c:v>
                </c:pt>
                <c:pt idx="72733">
                  <c:v>44142.53125</c:v>
                </c:pt>
                <c:pt idx="72734">
                  <c:v>44142.534722222219</c:v>
                </c:pt>
                <c:pt idx="72735">
                  <c:v>44142.538194444445</c:v>
                </c:pt>
                <c:pt idx="72736">
                  <c:v>44142.541666666664</c:v>
                </c:pt>
                <c:pt idx="72737">
                  <c:v>44142.545138888891</c:v>
                </c:pt>
                <c:pt idx="72738">
                  <c:v>44142.548611111109</c:v>
                </c:pt>
                <c:pt idx="72739">
                  <c:v>44142.552083333336</c:v>
                </c:pt>
                <c:pt idx="72740">
                  <c:v>44142.555555555555</c:v>
                </c:pt>
                <c:pt idx="72741">
                  <c:v>44142.559027777781</c:v>
                </c:pt>
                <c:pt idx="72742">
                  <c:v>44142.5625</c:v>
                </c:pt>
                <c:pt idx="72743">
                  <c:v>44142.565972222219</c:v>
                </c:pt>
                <c:pt idx="72744">
                  <c:v>44142.569444444445</c:v>
                </c:pt>
                <c:pt idx="72745">
                  <c:v>44142.572916666664</c:v>
                </c:pt>
                <c:pt idx="72746">
                  <c:v>44142.576388888891</c:v>
                </c:pt>
                <c:pt idx="72747">
                  <c:v>44142.579861111109</c:v>
                </c:pt>
                <c:pt idx="72748">
                  <c:v>44142.583333333336</c:v>
                </c:pt>
                <c:pt idx="72749">
                  <c:v>44142.586805555555</c:v>
                </c:pt>
                <c:pt idx="72750">
                  <c:v>44142.590277777781</c:v>
                </c:pt>
                <c:pt idx="72751">
                  <c:v>44142.59375</c:v>
                </c:pt>
                <c:pt idx="72752">
                  <c:v>44142.597222222219</c:v>
                </c:pt>
                <c:pt idx="72753">
                  <c:v>44142.600694444445</c:v>
                </c:pt>
                <c:pt idx="72754">
                  <c:v>44142.604166666664</c:v>
                </c:pt>
                <c:pt idx="72755">
                  <c:v>44142.607638888891</c:v>
                </c:pt>
                <c:pt idx="72756">
                  <c:v>44142.611111111109</c:v>
                </c:pt>
                <c:pt idx="72757">
                  <c:v>44142.614583333336</c:v>
                </c:pt>
                <c:pt idx="72758">
                  <c:v>44142.618055555555</c:v>
                </c:pt>
                <c:pt idx="72759">
                  <c:v>44142.621527777781</c:v>
                </c:pt>
                <c:pt idx="72760">
                  <c:v>44142.625</c:v>
                </c:pt>
                <c:pt idx="72761">
                  <c:v>44142.628472222219</c:v>
                </c:pt>
                <c:pt idx="72762">
                  <c:v>44142.631944444445</c:v>
                </c:pt>
                <c:pt idx="72763">
                  <c:v>44142.635416666664</c:v>
                </c:pt>
                <c:pt idx="72764">
                  <c:v>44142.638888888891</c:v>
                </c:pt>
                <c:pt idx="72765">
                  <c:v>44142.642361111109</c:v>
                </c:pt>
                <c:pt idx="72766">
                  <c:v>44142.645833333336</c:v>
                </c:pt>
                <c:pt idx="72767">
                  <c:v>44142.649305555555</c:v>
                </c:pt>
                <c:pt idx="72768">
                  <c:v>44142.652777777781</c:v>
                </c:pt>
                <c:pt idx="72769">
                  <c:v>44142.65625</c:v>
                </c:pt>
                <c:pt idx="72770">
                  <c:v>44142.659722222219</c:v>
                </c:pt>
                <c:pt idx="72771">
                  <c:v>44142.663194444445</c:v>
                </c:pt>
                <c:pt idx="72772">
                  <c:v>44142.666666666664</c:v>
                </c:pt>
                <c:pt idx="72773">
                  <c:v>44142.670138888891</c:v>
                </c:pt>
                <c:pt idx="72774">
                  <c:v>44142.673611111109</c:v>
                </c:pt>
                <c:pt idx="72775">
                  <c:v>44142.677083333336</c:v>
                </c:pt>
                <c:pt idx="72776">
                  <c:v>44142.680555555555</c:v>
                </c:pt>
                <c:pt idx="72777">
                  <c:v>44142.684027777781</c:v>
                </c:pt>
                <c:pt idx="72778">
                  <c:v>44142.6875</c:v>
                </c:pt>
                <c:pt idx="72779">
                  <c:v>44142.690972222219</c:v>
                </c:pt>
                <c:pt idx="72780">
                  <c:v>44142.694444444445</c:v>
                </c:pt>
                <c:pt idx="72781">
                  <c:v>44142.697916666664</c:v>
                </c:pt>
                <c:pt idx="72782">
                  <c:v>44142.701388888891</c:v>
                </c:pt>
                <c:pt idx="72783">
                  <c:v>44142.704861111109</c:v>
                </c:pt>
                <c:pt idx="72784">
                  <c:v>44142.708333333336</c:v>
                </c:pt>
                <c:pt idx="72785">
                  <c:v>44142.711805555555</c:v>
                </c:pt>
                <c:pt idx="72786">
                  <c:v>44142.715277777781</c:v>
                </c:pt>
                <c:pt idx="72787">
                  <c:v>44142.71875</c:v>
                </c:pt>
                <c:pt idx="72788">
                  <c:v>44142.722222222219</c:v>
                </c:pt>
                <c:pt idx="72789">
                  <c:v>44142.725694444445</c:v>
                </c:pt>
                <c:pt idx="72790">
                  <c:v>44142.729166666664</c:v>
                </c:pt>
                <c:pt idx="72791">
                  <c:v>44142.732638888891</c:v>
                </c:pt>
                <c:pt idx="72792">
                  <c:v>44142.736111111109</c:v>
                </c:pt>
                <c:pt idx="72793">
                  <c:v>44142.739583333336</c:v>
                </c:pt>
                <c:pt idx="72794">
                  <c:v>44142.743055555555</c:v>
                </c:pt>
                <c:pt idx="72795">
                  <c:v>44142.746527777781</c:v>
                </c:pt>
                <c:pt idx="72796">
                  <c:v>44142.75</c:v>
                </c:pt>
                <c:pt idx="72797">
                  <c:v>44142.753472222219</c:v>
                </c:pt>
                <c:pt idx="72798">
                  <c:v>44142.756944444445</c:v>
                </c:pt>
                <c:pt idx="72799">
                  <c:v>44142.760416666664</c:v>
                </c:pt>
                <c:pt idx="72800">
                  <c:v>44142.763888888891</c:v>
                </c:pt>
                <c:pt idx="72801">
                  <c:v>44142.767361111109</c:v>
                </c:pt>
                <c:pt idx="72802">
                  <c:v>44142.770833333336</c:v>
                </c:pt>
                <c:pt idx="72803">
                  <c:v>44142.774305555555</c:v>
                </c:pt>
                <c:pt idx="72804">
                  <c:v>44142.777777777781</c:v>
                </c:pt>
                <c:pt idx="72805">
                  <c:v>44142.78125</c:v>
                </c:pt>
                <c:pt idx="72806">
                  <c:v>44142.784722222219</c:v>
                </c:pt>
                <c:pt idx="72807">
                  <c:v>44142.788194444445</c:v>
                </c:pt>
                <c:pt idx="72808">
                  <c:v>44142.791666666664</c:v>
                </c:pt>
                <c:pt idx="72809">
                  <c:v>44142.795138888891</c:v>
                </c:pt>
                <c:pt idx="72810">
                  <c:v>44142.798611111109</c:v>
                </c:pt>
                <c:pt idx="72811">
                  <c:v>44142.802083333336</c:v>
                </c:pt>
                <c:pt idx="72812">
                  <c:v>44142.805555555555</c:v>
                </c:pt>
                <c:pt idx="72813">
                  <c:v>44142.809027777781</c:v>
                </c:pt>
                <c:pt idx="72814">
                  <c:v>44142.8125</c:v>
                </c:pt>
                <c:pt idx="72815">
                  <c:v>44142.815972222219</c:v>
                </c:pt>
                <c:pt idx="72816">
                  <c:v>44142.819444444445</c:v>
                </c:pt>
                <c:pt idx="72817">
                  <c:v>44142.822916666664</c:v>
                </c:pt>
                <c:pt idx="72818">
                  <c:v>44142.826388888891</c:v>
                </c:pt>
                <c:pt idx="72819">
                  <c:v>44142.829861111109</c:v>
                </c:pt>
                <c:pt idx="72820">
                  <c:v>44142.833333333336</c:v>
                </c:pt>
                <c:pt idx="72821">
                  <c:v>44142.836805555555</c:v>
                </c:pt>
                <c:pt idx="72822">
                  <c:v>44142.840277777781</c:v>
                </c:pt>
                <c:pt idx="72823">
                  <c:v>44142.84375</c:v>
                </c:pt>
                <c:pt idx="72824">
                  <c:v>44142.847222222219</c:v>
                </c:pt>
                <c:pt idx="72825">
                  <c:v>44142.850694444445</c:v>
                </c:pt>
                <c:pt idx="72826">
                  <c:v>44142.854166666664</c:v>
                </c:pt>
                <c:pt idx="72827">
                  <c:v>44142.857638888891</c:v>
                </c:pt>
                <c:pt idx="72828">
                  <c:v>44142.861111111109</c:v>
                </c:pt>
                <c:pt idx="72829">
                  <c:v>44142.864583333336</c:v>
                </c:pt>
                <c:pt idx="72830">
                  <c:v>44142.868055555555</c:v>
                </c:pt>
                <c:pt idx="72831">
                  <c:v>44142.871527777781</c:v>
                </c:pt>
                <c:pt idx="72832">
                  <c:v>44142.875</c:v>
                </c:pt>
                <c:pt idx="72833">
                  <c:v>44142.878472222219</c:v>
                </c:pt>
                <c:pt idx="72834">
                  <c:v>44142.881944444445</c:v>
                </c:pt>
                <c:pt idx="72835">
                  <c:v>44142.885416666664</c:v>
                </c:pt>
                <c:pt idx="72836">
                  <c:v>44142.888888888891</c:v>
                </c:pt>
                <c:pt idx="72837">
                  <c:v>44142.892361111109</c:v>
                </c:pt>
                <c:pt idx="72838">
                  <c:v>44142.895833333336</c:v>
                </c:pt>
                <c:pt idx="72839">
                  <c:v>44142.899305555555</c:v>
                </c:pt>
                <c:pt idx="72840">
                  <c:v>44142.902777777781</c:v>
                </c:pt>
                <c:pt idx="72841">
                  <c:v>44142.90625</c:v>
                </c:pt>
                <c:pt idx="72842">
                  <c:v>44142.909722222219</c:v>
                </c:pt>
                <c:pt idx="72843">
                  <c:v>44142.913194444445</c:v>
                </c:pt>
                <c:pt idx="72844">
                  <c:v>44142.916666666664</c:v>
                </c:pt>
                <c:pt idx="72845">
                  <c:v>44142.920138888891</c:v>
                </c:pt>
                <c:pt idx="72846">
                  <c:v>44142.923611111109</c:v>
                </c:pt>
                <c:pt idx="72847">
                  <c:v>44142.927083333336</c:v>
                </c:pt>
                <c:pt idx="72848">
                  <c:v>44142.930555555555</c:v>
                </c:pt>
                <c:pt idx="72849">
                  <c:v>44142.934027777781</c:v>
                </c:pt>
                <c:pt idx="72850">
                  <c:v>44142.9375</c:v>
                </c:pt>
                <c:pt idx="72851">
                  <c:v>44142.940972222219</c:v>
                </c:pt>
                <c:pt idx="72852">
                  <c:v>44142.944444444445</c:v>
                </c:pt>
                <c:pt idx="72853">
                  <c:v>44142.947916666664</c:v>
                </c:pt>
                <c:pt idx="72854">
                  <c:v>44142.951388888891</c:v>
                </c:pt>
                <c:pt idx="72855">
                  <c:v>44142.954861111109</c:v>
                </c:pt>
                <c:pt idx="72856">
                  <c:v>44142.958333333336</c:v>
                </c:pt>
                <c:pt idx="72857">
                  <c:v>44142.961805555555</c:v>
                </c:pt>
                <c:pt idx="72858">
                  <c:v>44142.965277777781</c:v>
                </c:pt>
                <c:pt idx="72859">
                  <c:v>44142.96875</c:v>
                </c:pt>
                <c:pt idx="72860">
                  <c:v>44142.972222222219</c:v>
                </c:pt>
                <c:pt idx="72861">
                  <c:v>44142.975694444445</c:v>
                </c:pt>
                <c:pt idx="72862">
                  <c:v>44142.979166666664</c:v>
                </c:pt>
                <c:pt idx="72863">
                  <c:v>44142.982638888891</c:v>
                </c:pt>
                <c:pt idx="72864">
                  <c:v>44142.986111111109</c:v>
                </c:pt>
                <c:pt idx="72865">
                  <c:v>44142.989583333336</c:v>
                </c:pt>
                <c:pt idx="72866">
                  <c:v>44142.993055555555</c:v>
                </c:pt>
                <c:pt idx="72867">
                  <c:v>44142.996527777781</c:v>
                </c:pt>
                <c:pt idx="72868">
                  <c:v>44143</c:v>
                </c:pt>
                <c:pt idx="72869">
                  <c:v>44143.003472222219</c:v>
                </c:pt>
                <c:pt idx="72870">
                  <c:v>44143.006944444445</c:v>
                </c:pt>
                <c:pt idx="72871">
                  <c:v>44143.010416666664</c:v>
                </c:pt>
                <c:pt idx="72872">
                  <c:v>44143.013888888891</c:v>
                </c:pt>
                <c:pt idx="72873">
                  <c:v>44143.017361111109</c:v>
                </c:pt>
                <c:pt idx="72874">
                  <c:v>44143.020833333336</c:v>
                </c:pt>
                <c:pt idx="72875">
                  <c:v>44143.024305555555</c:v>
                </c:pt>
                <c:pt idx="72876">
                  <c:v>44143.027777777781</c:v>
                </c:pt>
                <c:pt idx="72877">
                  <c:v>44143.03125</c:v>
                </c:pt>
                <c:pt idx="72878">
                  <c:v>44143.034722222219</c:v>
                </c:pt>
                <c:pt idx="72879">
                  <c:v>44143.038194444445</c:v>
                </c:pt>
                <c:pt idx="72880">
                  <c:v>44143.041666666664</c:v>
                </c:pt>
                <c:pt idx="72881">
                  <c:v>44143.045138888891</c:v>
                </c:pt>
                <c:pt idx="72882">
                  <c:v>44143.048611111109</c:v>
                </c:pt>
                <c:pt idx="72883">
                  <c:v>44143.052083333336</c:v>
                </c:pt>
                <c:pt idx="72884">
                  <c:v>44143.055555555555</c:v>
                </c:pt>
                <c:pt idx="72885">
                  <c:v>44143.059027777781</c:v>
                </c:pt>
                <c:pt idx="72886">
                  <c:v>44143.0625</c:v>
                </c:pt>
                <c:pt idx="72887">
                  <c:v>44143.065972222219</c:v>
                </c:pt>
                <c:pt idx="72888">
                  <c:v>44143.069444444445</c:v>
                </c:pt>
                <c:pt idx="72889">
                  <c:v>44143.072916666664</c:v>
                </c:pt>
                <c:pt idx="72890">
                  <c:v>44143.076388888891</c:v>
                </c:pt>
                <c:pt idx="72891">
                  <c:v>44143.079861111109</c:v>
                </c:pt>
                <c:pt idx="72892">
                  <c:v>44143.083333333336</c:v>
                </c:pt>
                <c:pt idx="72893">
                  <c:v>44143.086805555555</c:v>
                </c:pt>
                <c:pt idx="72894">
                  <c:v>44143.090277777781</c:v>
                </c:pt>
                <c:pt idx="72895">
                  <c:v>44143.09375</c:v>
                </c:pt>
                <c:pt idx="72896">
                  <c:v>44143.097222222219</c:v>
                </c:pt>
                <c:pt idx="72897">
                  <c:v>44143.100694444445</c:v>
                </c:pt>
                <c:pt idx="72898">
                  <c:v>44143.104166666664</c:v>
                </c:pt>
                <c:pt idx="72899">
                  <c:v>44143.107638888891</c:v>
                </c:pt>
                <c:pt idx="72900">
                  <c:v>44143.111111111109</c:v>
                </c:pt>
                <c:pt idx="72901">
                  <c:v>44143.114583333336</c:v>
                </c:pt>
                <c:pt idx="72902">
                  <c:v>44143.118055555555</c:v>
                </c:pt>
                <c:pt idx="72903">
                  <c:v>44143.121527777781</c:v>
                </c:pt>
                <c:pt idx="72904">
                  <c:v>44143.125</c:v>
                </c:pt>
                <c:pt idx="72905">
                  <c:v>44143.128472222219</c:v>
                </c:pt>
                <c:pt idx="72906">
                  <c:v>44143.131944444445</c:v>
                </c:pt>
                <c:pt idx="72907">
                  <c:v>44143.135416666664</c:v>
                </c:pt>
                <c:pt idx="72908">
                  <c:v>44143.138888888891</c:v>
                </c:pt>
                <c:pt idx="72909">
                  <c:v>44143.142361111109</c:v>
                </c:pt>
                <c:pt idx="72910">
                  <c:v>44143.145833333336</c:v>
                </c:pt>
                <c:pt idx="72911">
                  <c:v>44143.149305555555</c:v>
                </c:pt>
                <c:pt idx="72912">
                  <c:v>44143.152777777781</c:v>
                </c:pt>
                <c:pt idx="72913">
                  <c:v>44143.15625</c:v>
                </c:pt>
                <c:pt idx="72914">
                  <c:v>44143.159722222219</c:v>
                </c:pt>
                <c:pt idx="72915">
                  <c:v>44143.163194444445</c:v>
                </c:pt>
                <c:pt idx="72916">
                  <c:v>44143.166666666664</c:v>
                </c:pt>
                <c:pt idx="72917">
                  <c:v>44143.170138888891</c:v>
                </c:pt>
                <c:pt idx="72918">
                  <c:v>44143.173611111109</c:v>
                </c:pt>
                <c:pt idx="72919">
                  <c:v>44143.177083333336</c:v>
                </c:pt>
                <c:pt idx="72920">
                  <c:v>44143.180555555555</c:v>
                </c:pt>
                <c:pt idx="72921">
                  <c:v>44143.184027777781</c:v>
                </c:pt>
                <c:pt idx="72922">
                  <c:v>44143.1875</c:v>
                </c:pt>
                <c:pt idx="72923">
                  <c:v>44143.190972222219</c:v>
                </c:pt>
                <c:pt idx="72924">
                  <c:v>44143.194444444445</c:v>
                </c:pt>
                <c:pt idx="72925">
                  <c:v>44143.197916666664</c:v>
                </c:pt>
                <c:pt idx="72926">
                  <c:v>44143.201388888891</c:v>
                </c:pt>
                <c:pt idx="72927">
                  <c:v>44143.204861111109</c:v>
                </c:pt>
                <c:pt idx="72928">
                  <c:v>44143.208333333336</c:v>
                </c:pt>
                <c:pt idx="72929">
                  <c:v>44143.211805555555</c:v>
                </c:pt>
                <c:pt idx="72930">
                  <c:v>44143.215277777781</c:v>
                </c:pt>
                <c:pt idx="72931">
                  <c:v>44143.21875</c:v>
                </c:pt>
                <c:pt idx="72932">
                  <c:v>44143.222222222219</c:v>
                </c:pt>
                <c:pt idx="72933">
                  <c:v>44143.225694444445</c:v>
                </c:pt>
                <c:pt idx="72934">
                  <c:v>44143.229166666664</c:v>
                </c:pt>
                <c:pt idx="72935">
                  <c:v>44143.232638888891</c:v>
                </c:pt>
                <c:pt idx="72936">
                  <c:v>44143.236111111109</c:v>
                </c:pt>
                <c:pt idx="72937">
                  <c:v>44143.239583333336</c:v>
                </c:pt>
                <c:pt idx="72938">
                  <c:v>44143.243055555555</c:v>
                </c:pt>
                <c:pt idx="72939">
                  <c:v>44143.246527777781</c:v>
                </c:pt>
                <c:pt idx="72940">
                  <c:v>44143.25</c:v>
                </c:pt>
                <c:pt idx="72941">
                  <c:v>44143.253472222219</c:v>
                </c:pt>
                <c:pt idx="72942">
                  <c:v>44143.256944444445</c:v>
                </c:pt>
                <c:pt idx="72943">
                  <c:v>44143.260416666664</c:v>
                </c:pt>
                <c:pt idx="72944">
                  <c:v>44143.263888888891</c:v>
                </c:pt>
                <c:pt idx="72945">
                  <c:v>44143.267361111109</c:v>
                </c:pt>
                <c:pt idx="72946">
                  <c:v>44143.270833333336</c:v>
                </c:pt>
                <c:pt idx="72947">
                  <c:v>44143.274305555555</c:v>
                </c:pt>
                <c:pt idx="72948">
                  <c:v>44143.277777777781</c:v>
                </c:pt>
                <c:pt idx="72949">
                  <c:v>44143.28125</c:v>
                </c:pt>
                <c:pt idx="72950">
                  <c:v>44143.284722222219</c:v>
                </c:pt>
                <c:pt idx="72951">
                  <c:v>44143.288194444445</c:v>
                </c:pt>
                <c:pt idx="72952">
                  <c:v>44143.291666666664</c:v>
                </c:pt>
                <c:pt idx="72953">
                  <c:v>44143.295138888891</c:v>
                </c:pt>
                <c:pt idx="72954">
                  <c:v>44143.298611111109</c:v>
                </c:pt>
                <c:pt idx="72955">
                  <c:v>44143.302083333336</c:v>
                </c:pt>
                <c:pt idx="72956">
                  <c:v>44143.305555555555</c:v>
                </c:pt>
                <c:pt idx="72957">
                  <c:v>44143.309027777781</c:v>
                </c:pt>
                <c:pt idx="72958">
                  <c:v>44143.3125</c:v>
                </c:pt>
                <c:pt idx="72959">
                  <c:v>44143.315972222219</c:v>
                </c:pt>
                <c:pt idx="72960">
                  <c:v>44143.319444444445</c:v>
                </c:pt>
                <c:pt idx="72961">
                  <c:v>44143.322916666664</c:v>
                </c:pt>
                <c:pt idx="72962">
                  <c:v>44143.326388888891</c:v>
                </c:pt>
                <c:pt idx="72963">
                  <c:v>44143.329861111109</c:v>
                </c:pt>
                <c:pt idx="72964">
                  <c:v>44143.333333333336</c:v>
                </c:pt>
                <c:pt idx="72965">
                  <c:v>44143.336805555555</c:v>
                </c:pt>
                <c:pt idx="72966">
                  <c:v>44143.340277777781</c:v>
                </c:pt>
                <c:pt idx="72967">
                  <c:v>44143.34375</c:v>
                </c:pt>
                <c:pt idx="72968">
                  <c:v>44143.347222222219</c:v>
                </c:pt>
                <c:pt idx="72969">
                  <c:v>44143.350694444445</c:v>
                </c:pt>
                <c:pt idx="72970">
                  <c:v>44143.354166666664</c:v>
                </c:pt>
                <c:pt idx="72971">
                  <c:v>44143.357638888891</c:v>
                </c:pt>
                <c:pt idx="72972">
                  <c:v>44143.361111111109</c:v>
                </c:pt>
                <c:pt idx="72973">
                  <c:v>44143.364583333336</c:v>
                </c:pt>
                <c:pt idx="72974">
                  <c:v>44143.368055555555</c:v>
                </c:pt>
                <c:pt idx="72975">
                  <c:v>44143.371527777781</c:v>
                </c:pt>
                <c:pt idx="72976">
                  <c:v>44143.375</c:v>
                </c:pt>
                <c:pt idx="72977">
                  <c:v>44143.378472222219</c:v>
                </c:pt>
                <c:pt idx="72978">
                  <c:v>44143.381944444445</c:v>
                </c:pt>
                <c:pt idx="72979">
                  <c:v>44143.385416666664</c:v>
                </c:pt>
                <c:pt idx="72980">
                  <c:v>44143.388888888891</c:v>
                </c:pt>
                <c:pt idx="72981">
                  <c:v>44143.392361111109</c:v>
                </c:pt>
                <c:pt idx="72982">
                  <c:v>44143.395833333336</c:v>
                </c:pt>
                <c:pt idx="72983">
                  <c:v>44143.399305555555</c:v>
                </c:pt>
                <c:pt idx="72984">
                  <c:v>44143.402777777781</c:v>
                </c:pt>
                <c:pt idx="72985">
                  <c:v>44143.40625</c:v>
                </c:pt>
                <c:pt idx="72986">
                  <c:v>44143.409722222219</c:v>
                </c:pt>
                <c:pt idx="72987">
                  <c:v>44143.413194444445</c:v>
                </c:pt>
                <c:pt idx="72988">
                  <c:v>44143.416666666664</c:v>
                </c:pt>
                <c:pt idx="72989">
                  <c:v>44143.420138888891</c:v>
                </c:pt>
                <c:pt idx="72990">
                  <c:v>44143.423611111109</c:v>
                </c:pt>
                <c:pt idx="72991">
                  <c:v>44143.427083333336</c:v>
                </c:pt>
                <c:pt idx="72992">
                  <c:v>44143.430555555555</c:v>
                </c:pt>
                <c:pt idx="72993">
                  <c:v>44143.434027777781</c:v>
                </c:pt>
                <c:pt idx="72994">
                  <c:v>44143.4375</c:v>
                </c:pt>
                <c:pt idx="72995">
                  <c:v>44143.440972222219</c:v>
                </c:pt>
                <c:pt idx="72996">
                  <c:v>44143.444444444445</c:v>
                </c:pt>
                <c:pt idx="72997">
                  <c:v>44143.447916666664</c:v>
                </c:pt>
                <c:pt idx="72998">
                  <c:v>44143.451388888891</c:v>
                </c:pt>
                <c:pt idx="72999">
                  <c:v>44143.454861111109</c:v>
                </c:pt>
                <c:pt idx="73000">
                  <c:v>44143.458333333336</c:v>
                </c:pt>
                <c:pt idx="73001">
                  <c:v>44143.461805555555</c:v>
                </c:pt>
                <c:pt idx="73002">
                  <c:v>44143.465277777781</c:v>
                </c:pt>
                <c:pt idx="73003">
                  <c:v>44143.46875</c:v>
                </c:pt>
                <c:pt idx="73004">
                  <c:v>44143.472222222219</c:v>
                </c:pt>
                <c:pt idx="73005">
                  <c:v>44143.475694444445</c:v>
                </c:pt>
                <c:pt idx="73006">
                  <c:v>44143.479166666664</c:v>
                </c:pt>
                <c:pt idx="73007">
                  <c:v>44143.482638888891</c:v>
                </c:pt>
                <c:pt idx="73008">
                  <c:v>44143.486111111109</c:v>
                </c:pt>
                <c:pt idx="73009">
                  <c:v>44143.489583333336</c:v>
                </c:pt>
                <c:pt idx="73010">
                  <c:v>44143.493055555555</c:v>
                </c:pt>
                <c:pt idx="73011">
                  <c:v>44143.496527777781</c:v>
                </c:pt>
                <c:pt idx="73012">
                  <c:v>44143.5</c:v>
                </c:pt>
                <c:pt idx="73013">
                  <c:v>44143.503472222219</c:v>
                </c:pt>
                <c:pt idx="73014">
                  <c:v>44143.506944444445</c:v>
                </c:pt>
                <c:pt idx="73015">
                  <c:v>44143.510416666664</c:v>
                </c:pt>
                <c:pt idx="73016">
                  <c:v>44143.513888888891</c:v>
                </c:pt>
                <c:pt idx="73017">
                  <c:v>44143.517361111109</c:v>
                </c:pt>
                <c:pt idx="73018">
                  <c:v>44143.520833333336</c:v>
                </c:pt>
                <c:pt idx="73019">
                  <c:v>44143.524305555555</c:v>
                </c:pt>
                <c:pt idx="73020">
                  <c:v>44143.527777777781</c:v>
                </c:pt>
                <c:pt idx="73021">
                  <c:v>44143.53125</c:v>
                </c:pt>
                <c:pt idx="73022">
                  <c:v>44143.534722222219</c:v>
                </c:pt>
                <c:pt idx="73023">
                  <c:v>44143.538194444445</c:v>
                </c:pt>
                <c:pt idx="73024">
                  <c:v>44143.541666666664</c:v>
                </c:pt>
                <c:pt idx="73025">
                  <c:v>44143.545138888891</c:v>
                </c:pt>
                <c:pt idx="73026">
                  <c:v>44143.548611111109</c:v>
                </c:pt>
                <c:pt idx="73027">
                  <c:v>44143.552083333336</c:v>
                </c:pt>
                <c:pt idx="73028">
                  <c:v>44143.555555555555</c:v>
                </c:pt>
                <c:pt idx="73029">
                  <c:v>44143.559027777781</c:v>
                </c:pt>
                <c:pt idx="73030">
                  <c:v>44143.5625</c:v>
                </c:pt>
                <c:pt idx="73031">
                  <c:v>44143.565972222219</c:v>
                </c:pt>
                <c:pt idx="73032">
                  <c:v>44143.569444444445</c:v>
                </c:pt>
                <c:pt idx="73033">
                  <c:v>44143.572916666664</c:v>
                </c:pt>
                <c:pt idx="73034">
                  <c:v>44143.576388888891</c:v>
                </c:pt>
                <c:pt idx="73035">
                  <c:v>44143.579861111109</c:v>
                </c:pt>
                <c:pt idx="73036">
                  <c:v>44143.583333333336</c:v>
                </c:pt>
                <c:pt idx="73037">
                  <c:v>44143.586805555555</c:v>
                </c:pt>
                <c:pt idx="73038">
                  <c:v>44143.590277777781</c:v>
                </c:pt>
                <c:pt idx="73039">
                  <c:v>44143.59375</c:v>
                </c:pt>
                <c:pt idx="73040">
                  <c:v>44143.597222222219</c:v>
                </c:pt>
                <c:pt idx="73041">
                  <c:v>44143.600694444445</c:v>
                </c:pt>
                <c:pt idx="73042">
                  <c:v>44143.604166666664</c:v>
                </c:pt>
                <c:pt idx="73043">
                  <c:v>44143.607638888891</c:v>
                </c:pt>
                <c:pt idx="73044">
                  <c:v>44143.611111111109</c:v>
                </c:pt>
                <c:pt idx="73045">
                  <c:v>44143.614583333336</c:v>
                </c:pt>
                <c:pt idx="73046">
                  <c:v>44143.618055555555</c:v>
                </c:pt>
                <c:pt idx="73047">
                  <c:v>44143.621527777781</c:v>
                </c:pt>
                <c:pt idx="73048">
                  <c:v>44143.625</c:v>
                </c:pt>
                <c:pt idx="73049">
                  <c:v>44143.628472222219</c:v>
                </c:pt>
                <c:pt idx="73050">
                  <c:v>44143.631944444445</c:v>
                </c:pt>
                <c:pt idx="73051">
                  <c:v>44143.635416666664</c:v>
                </c:pt>
                <c:pt idx="73052">
                  <c:v>44143.638888888891</c:v>
                </c:pt>
                <c:pt idx="73053">
                  <c:v>44143.642361111109</c:v>
                </c:pt>
                <c:pt idx="73054">
                  <c:v>44143.645833333336</c:v>
                </c:pt>
                <c:pt idx="73055">
                  <c:v>44143.649305555555</c:v>
                </c:pt>
                <c:pt idx="73056">
                  <c:v>44143.652777777781</c:v>
                </c:pt>
                <c:pt idx="73057">
                  <c:v>44143.65625</c:v>
                </c:pt>
                <c:pt idx="73058">
                  <c:v>44143.659722222219</c:v>
                </c:pt>
                <c:pt idx="73059">
                  <c:v>44143.663194444445</c:v>
                </c:pt>
                <c:pt idx="73060">
                  <c:v>44143.666666666664</c:v>
                </c:pt>
                <c:pt idx="73061">
                  <c:v>44143.670138888891</c:v>
                </c:pt>
                <c:pt idx="73062">
                  <c:v>44143.673611111109</c:v>
                </c:pt>
                <c:pt idx="73063">
                  <c:v>44143.677083333336</c:v>
                </c:pt>
                <c:pt idx="73064">
                  <c:v>44143.680555555555</c:v>
                </c:pt>
                <c:pt idx="73065">
                  <c:v>44143.684027777781</c:v>
                </c:pt>
                <c:pt idx="73066">
                  <c:v>44143.6875</c:v>
                </c:pt>
                <c:pt idx="73067">
                  <c:v>44143.690972222219</c:v>
                </c:pt>
                <c:pt idx="73068">
                  <c:v>44143.694444444445</c:v>
                </c:pt>
                <c:pt idx="73069">
                  <c:v>44143.697916666664</c:v>
                </c:pt>
                <c:pt idx="73070">
                  <c:v>44143.701388888891</c:v>
                </c:pt>
                <c:pt idx="73071">
                  <c:v>44143.704861111109</c:v>
                </c:pt>
                <c:pt idx="73072">
                  <c:v>44143.708333333336</c:v>
                </c:pt>
                <c:pt idx="73073">
                  <c:v>44143.711805555555</c:v>
                </c:pt>
                <c:pt idx="73074">
                  <c:v>44143.715277777781</c:v>
                </c:pt>
                <c:pt idx="73075">
                  <c:v>44143.71875</c:v>
                </c:pt>
                <c:pt idx="73076">
                  <c:v>44143.722222222219</c:v>
                </c:pt>
                <c:pt idx="73077">
                  <c:v>44143.725694444445</c:v>
                </c:pt>
                <c:pt idx="73078">
                  <c:v>44143.729166666664</c:v>
                </c:pt>
                <c:pt idx="73079">
                  <c:v>44143.732638888891</c:v>
                </c:pt>
                <c:pt idx="73080">
                  <c:v>44143.736111111109</c:v>
                </c:pt>
                <c:pt idx="73081">
                  <c:v>44143.739583333336</c:v>
                </c:pt>
                <c:pt idx="73082">
                  <c:v>44143.743055555555</c:v>
                </c:pt>
                <c:pt idx="73083">
                  <c:v>44143.746527777781</c:v>
                </c:pt>
                <c:pt idx="73084">
                  <c:v>44143.75</c:v>
                </c:pt>
                <c:pt idx="73085">
                  <c:v>44143.753472222219</c:v>
                </c:pt>
                <c:pt idx="73086">
                  <c:v>44143.756944444445</c:v>
                </c:pt>
                <c:pt idx="73087">
                  <c:v>44143.760416666664</c:v>
                </c:pt>
                <c:pt idx="73088">
                  <c:v>44143.763888888891</c:v>
                </c:pt>
                <c:pt idx="73089">
                  <c:v>44143.767361111109</c:v>
                </c:pt>
                <c:pt idx="73090">
                  <c:v>44143.770833333336</c:v>
                </c:pt>
                <c:pt idx="73091">
                  <c:v>44143.774305555555</c:v>
                </c:pt>
                <c:pt idx="73092">
                  <c:v>44143.777777777781</c:v>
                </c:pt>
                <c:pt idx="73093">
                  <c:v>44143.78125</c:v>
                </c:pt>
                <c:pt idx="73094">
                  <c:v>44143.784722222219</c:v>
                </c:pt>
                <c:pt idx="73095">
                  <c:v>44143.788194444445</c:v>
                </c:pt>
                <c:pt idx="73096">
                  <c:v>44143.791666666664</c:v>
                </c:pt>
                <c:pt idx="73097">
                  <c:v>44143.795138888891</c:v>
                </c:pt>
                <c:pt idx="73098">
                  <c:v>44143.798611111109</c:v>
                </c:pt>
                <c:pt idx="73099">
                  <c:v>44143.802083333336</c:v>
                </c:pt>
                <c:pt idx="73100">
                  <c:v>44143.805555555555</c:v>
                </c:pt>
                <c:pt idx="73101">
                  <c:v>44143.809027777781</c:v>
                </c:pt>
                <c:pt idx="73102">
                  <c:v>44143.8125</c:v>
                </c:pt>
                <c:pt idx="73103">
                  <c:v>44143.815972222219</c:v>
                </c:pt>
                <c:pt idx="73104">
                  <c:v>44143.819444444445</c:v>
                </c:pt>
                <c:pt idx="73105">
                  <c:v>44143.822916666664</c:v>
                </c:pt>
                <c:pt idx="73106">
                  <c:v>44143.826388888891</c:v>
                </c:pt>
                <c:pt idx="73107">
                  <c:v>44143.829861111109</c:v>
                </c:pt>
                <c:pt idx="73108">
                  <c:v>44143.833333333336</c:v>
                </c:pt>
                <c:pt idx="73109">
                  <c:v>44143.836805555555</c:v>
                </c:pt>
                <c:pt idx="73110">
                  <c:v>44143.840277777781</c:v>
                </c:pt>
                <c:pt idx="73111">
                  <c:v>44143.84375</c:v>
                </c:pt>
                <c:pt idx="73112">
                  <c:v>44143.847222222219</c:v>
                </c:pt>
                <c:pt idx="73113">
                  <c:v>44143.850694444445</c:v>
                </c:pt>
                <c:pt idx="73114">
                  <c:v>44143.854166666664</c:v>
                </c:pt>
                <c:pt idx="73115">
                  <c:v>44143.857638888891</c:v>
                </c:pt>
                <c:pt idx="73116">
                  <c:v>44143.861111111109</c:v>
                </c:pt>
                <c:pt idx="73117">
                  <c:v>44143.864583333336</c:v>
                </c:pt>
                <c:pt idx="73118">
                  <c:v>44143.868055555555</c:v>
                </c:pt>
                <c:pt idx="73119">
                  <c:v>44143.871527777781</c:v>
                </c:pt>
                <c:pt idx="73120">
                  <c:v>44143.875</c:v>
                </c:pt>
                <c:pt idx="73121">
                  <c:v>44143.878472222219</c:v>
                </c:pt>
                <c:pt idx="73122">
                  <c:v>44143.881944444445</c:v>
                </c:pt>
                <c:pt idx="73123">
                  <c:v>44143.885416666664</c:v>
                </c:pt>
                <c:pt idx="73124">
                  <c:v>44143.888888888891</c:v>
                </c:pt>
                <c:pt idx="73125">
                  <c:v>44143.892361111109</c:v>
                </c:pt>
                <c:pt idx="73126">
                  <c:v>44143.895833333336</c:v>
                </c:pt>
                <c:pt idx="73127">
                  <c:v>44143.899305555555</c:v>
                </c:pt>
                <c:pt idx="73128">
                  <c:v>44143.902777777781</c:v>
                </c:pt>
                <c:pt idx="73129">
                  <c:v>44143.90625</c:v>
                </c:pt>
                <c:pt idx="73130">
                  <c:v>44143.909722222219</c:v>
                </c:pt>
                <c:pt idx="73131">
                  <c:v>44143.913194444445</c:v>
                </c:pt>
                <c:pt idx="73132">
                  <c:v>44143.916666666664</c:v>
                </c:pt>
                <c:pt idx="73133">
                  <c:v>44143.920138888891</c:v>
                </c:pt>
                <c:pt idx="73134">
                  <c:v>44143.923611111109</c:v>
                </c:pt>
                <c:pt idx="73135">
                  <c:v>44143.927083333336</c:v>
                </c:pt>
                <c:pt idx="73136">
                  <c:v>44143.930555555555</c:v>
                </c:pt>
                <c:pt idx="73137">
                  <c:v>44143.934027777781</c:v>
                </c:pt>
                <c:pt idx="73138">
                  <c:v>44143.9375</c:v>
                </c:pt>
                <c:pt idx="73139">
                  <c:v>44143.940972222219</c:v>
                </c:pt>
                <c:pt idx="73140">
                  <c:v>44143.944444444445</c:v>
                </c:pt>
                <c:pt idx="73141">
                  <c:v>44143.947916666664</c:v>
                </c:pt>
                <c:pt idx="73142">
                  <c:v>44143.951388888891</c:v>
                </c:pt>
                <c:pt idx="73143">
                  <c:v>44143.954861111109</c:v>
                </c:pt>
                <c:pt idx="73144">
                  <c:v>44143.958333333336</c:v>
                </c:pt>
                <c:pt idx="73145">
                  <c:v>44143.961805555555</c:v>
                </c:pt>
                <c:pt idx="73146">
                  <c:v>44143.965277777781</c:v>
                </c:pt>
                <c:pt idx="73147">
                  <c:v>44143.96875</c:v>
                </c:pt>
                <c:pt idx="73148">
                  <c:v>44143.972222222219</c:v>
                </c:pt>
                <c:pt idx="73149">
                  <c:v>44143.975694444445</c:v>
                </c:pt>
                <c:pt idx="73150">
                  <c:v>44143.979166666664</c:v>
                </c:pt>
                <c:pt idx="73151">
                  <c:v>44143.982638888891</c:v>
                </c:pt>
                <c:pt idx="73152">
                  <c:v>44143.986111111109</c:v>
                </c:pt>
                <c:pt idx="73153">
                  <c:v>44143.989583333336</c:v>
                </c:pt>
                <c:pt idx="73154">
                  <c:v>44143.993055555555</c:v>
                </c:pt>
                <c:pt idx="73155">
                  <c:v>44143.996527777781</c:v>
                </c:pt>
                <c:pt idx="73156">
                  <c:v>44144</c:v>
                </c:pt>
                <c:pt idx="73157">
                  <c:v>44144.003472222219</c:v>
                </c:pt>
                <c:pt idx="73158">
                  <c:v>44144.006944444445</c:v>
                </c:pt>
                <c:pt idx="73159">
                  <c:v>44144.010416666664</c:v>
                </c:pt>
                <c:pt idx="73160">
                  <c:v>44144.013888888891</c:v>
                </c:pt>
                <c:pt idx="73161">
                  <c:v>44144.017361111109</c:v>
                </c:pt>
                <c:pt idx="73162">
                  <c:v>44144.020833333336</c:v>
                </c:pt>
                <c:pt idx="73163">
                  <c:v>44144.024305555555</c:v>
                </c:pt>
                <c:pt idx="73164">
                  <c:v>44144.027777777781</c:v>
                </c:pt>
                <c:pt idx="73165">
                  <c:v>44144.03125</c:v>
                </c:pt>
                <c:pt idx="73166">
                  <c:v>44144.034722222219</c:v>
                </c:pt>
                <c:pt idx="73167">
                  <c:v>44144.038194444445</c:v>
                </c:pt>
                <c:pt idx="73168">
                  <c:v>44144.041666666664</c:v>
                </c:pt>
                <c:pt idx="73169">
                  <c:v>44144.045138888891</c:v>
                </c:pt>
                <c:pt idx="73170">
                  <c:v>44144.048611111109</c:v>
                </c:pt>
                <c:pt idx="73171">
                  <c:v>44144.052083333336</c:v>
                </c:pt>
                <c:pt idx="73172">
                  <c:v>44144.055555555555</c:v>
                </c:pt>
                <c:pt idx="73173">
                  <c:v>44144.059027777781</c:v>
                </c:pt>
                <c:pt idx="73174">
                  <c:v>44144.0625</c:v>
                </c:pt>
                <c:pt idx="73175">
                  <c:v>44144.065972222219</c:v>
                </c:pt>
                <c:pt idx="73176">
                  <c:v>44144.069444444445</c:v>
                </c:pt>
                <c:pt idx="73177">
                  <c:v>44144.072916666664</c:v>
                </c:pt>
                <c:pt idx="73178">
                  <c:v>44144.076388888891</c:v>
                </c:pt>
                <c:pt idx="73179">
                  <c:v>44144.079861111109</c:v>
                </c:pt>
                <c:pt idx="73180">
                  <c:v>44144.083333333336</c:v>
                </c:pt>
                <c:pt idx="73181">
                  <c:v>44144.086805555555</c:v>
                </c:pt>
                <c:pt idx="73182">
                  <c:v>44144.090277777781</c:v>
                </c:pt>
                <c:pt idx="73183">
                  <c:v>44144.09375</c:v>
                </c:pt>
                <c:pt idx="73184">
                  <c:v>44144.097222222219</c:v>
                </c:pt>
                <c:pt idx="73185">
                  <c:v>44144.100694444445</c:v>
                </c:pt>
                <c:pt idx="73186">
                  <c:v>44144.104166666664</c:v>
                </c:pt>
                <c:pt idx="73187">
                  <c:v>44144.107638888891</c:v>
                </c:pt>
                <c:pt idx="73188">
                  <c:v>44144.111111111109</c:v>
                </c:pt>
                <c:pt idx="73189">
                  <c:v>44144.114583333336</c:v>
                </c:pt>
                <c:pt idx="73190">
                  <c:v>44144.118055555555</c:v>
                </c:pt>
                <c:pt idx="73191">
                  <c:v>44144.121527777781</c:v>
                </c:pt>
                <c:pt idx="73192">
                  <c:v>44144.125</c:v>
                </c:pt>
                <c:pt idx="73193">
                  <c:v>44144.128472222219</c:v>
                </c:pt>
                <c:pt idx="73194">
                  <c:v>44144.131944444445</c:v>
                </c:pt>
                <c:pt idx="73195">
                  <c:v>44144.135416666664</c:v>
                </c:pt>
                <c:pt idx="73196">
                  <c:v>44144.138888888891</c:v>
                </c:pt>
                <c:pt idx="73197">
                  <c:v>44144.142361111109</c:v>
                </c:pt>
                <c:pt idx="73198">
                  <c:v>44144.145833333336</c:v>
                </c:pt>
                <c:pt idx="73199">
                  <c:v>44144.149305555555</c:v>
                </c:pt>
                <c:pt idx="73200">
                  <c:v>44144.152777777781</c:v>
                </c:pt>
                <c:pt idx="73201">
                  <c:v>44144.15625</c:v>
                </c:pt>
                <c:pt idx="73202">
                  <c:v>44144.159722222219</c:v>
                </c:pt>
                <c:pt idx="73203">
                  <c:v>44144.163194444445</c:v>
                </c:pt>
                <c:pt idx="73204">
                  <c:v>44144.166666666664</c:v>
                </c:pt>
                <c:pt idx="73205">
                  <c:v>44144.170138888891</c:v>
                </c:pt>
                <c:pt idx="73206">
                  <c:v>44144.173611111109</c:v>
                </c:pt>
                <c:pt idx="73207">
                  <c:v>44144.177083333336</c:v>
                </c:pt>
                <c:pt idx="73208">
                  <c:v>44144.180555555555</c:v>
                </c:pt>
                <c:pt idx="73209">
                  <c:v>44144.184027777781</c:v>
                </c:pt>
                <c:pt idx="73210">
                  <c:v>44144.1875</c:v>
                </c:pt>
                <c:pt idx="73211">
                  <c:v>44144.190972222219</c:v>
                </c:pt>
                <c:pt idx="73212">
                  <c:v>44144.194444444445</c:v>
                </c:pt>
                <c:pt idx="73213">
                  <c:v>44144.197916666664</c:v>
                </c:pt>
                <c:pt idx="73214">
                  <c:v>44144.201388888891</c:v>
                </c:pt>
                <c:pt idx="73215">
                  <c:v>44144.204861111109</c:v>
                </c:pt>
                <c:pt idx="73216">
                  <c:v>44144.208333333336</c:v>
                </c:pt>
                <c:pt idx="73217">
                  <c:v>44144.211805555555</c:v>
                </c:pt>
                <c:pt idx="73218">
                  <c:v>44144.215277777781</c:v>
                </c:pt>
                <c:pt idx="73219">
                  <c:v>44144.21875</c:v>
                </c:pt>
                <c:pt idx="73220">
                  <c:v>44144.222222222219</c:v>
                </c:pt>
                <c:pt idx="73221">
                  <c:v>44144.225694444445</c:v>
                </c:pt>
                <c:pt idx="73222">
                  <c:v>44144.229166666664</c:v>
                </c:pt>
                <c:pt idx="73223">
                  <c:v>44144.232638888891</c:v>
                </c:pt>
                <c:pt idx="73224">
                  <c:v>44144.236111111109</c:v>
                </c:pt>
                <c:pt idx="73225">
                  <c:v>44144.239583333336</c:v>
                </c:pt>
                <c:pt idx="73226">
                  <c:v>44144.243055555555</c:v>
                </c:pt>
                <c:pt idx="73227">
                  <c:v>44144.246527777781</c:v>
                </c:pt>
                <c:pt idx="73228">
                  <c:v>44144.25</c:v>
                </c:pt>
                <c:pt idx="73229">
                  <c:v>44144.253472222219</c:v>
                </c:pt>
                <c:pt idx="73230">
                  <c:v>44144.256944444445</c:v>
                </c:pt>
                <c:pt idx="73231">
                  <c:v>44144.260416666664</c:v>
                </c:pt>
                <c:pt idx="73232">
                  <c:v>44144.263888888891</c:v>
                </c:pt>
                <c:pt idx="73233">
                  <c:v>44144.267361111109</c:v>
                </c:pt>
                <c:pt idx="73234">
                  <c:v>44144.270833333336</c:v>
                </c:pt>
                <c:pt idx="73235">
                  <c:v>44144.274305555555</c:v>
                </c:pt>
                <c:pt idx="73236">
                  <c:v>44144.277777777781</c:v>
                </c:pt>
                <c:pt idx="73237">
                  <c:v>44144.28125</c:v>
                </c:pt>
                <c:pt idx="73238">
                  <c:v>44144.284722222219</c:v>
                </c:pt>
                <c:pt idx="73239">
                  <c:v>44144.288194444445</c:v>
                </c:pt>
                <c:pt idx="73240">
                  <c:v>44144.291666666664</c:v>
                </c:pt>
                <c:pt idx="73241">
                  <c:v>44144.295138888891</c:v>
                </c:pt>
                <c:pt idx="73242">
                  <c:v>44144.298611111109</c:v>
                </c:pt>
                <c:pt idx="73243">
                  <c:v>44144.302083333336</c:v>
                </c:pt>
                <c:pt idx="73244">
                  <c:v>44144.305555555555</c:v>
                </c:pt>
                <c:pt idx="73245">
                  <c:v>44144.309027777781</c:v>
                </c:pt>
                <c:pt idx="73246">
                  <c:v>44144.3125</c:v>
                </c:pt>
                <c:pt idx="73247">
                  <c:v>44144.315972222219</c:v>
                </c:pt>
                <c:pt idx="73248">
                  <c:v>44144.319444444445</c:v>
                </c:pt>
                <c:pt idx="73249">
                  <c:v>44144.322916666664</c:v>
                </c:pt>
                <c:pt idx="73250">
                  <c:v>44144.326388888891</c:v>
                </c:pt>
                <c:pt idx="73251">
                  <c:v>44144.329861111109</c:v>
                </c:pt>
                <c:pt idx="73252">
                  <c:v>44144.333333333336</c:v>
                </c:pt>
                <c:pt idx="73253">
                  <c:v>44144.336805555555</c:v>
                </c:pt>
                <c:pt idx="73254">
                  <c:v>44144.340277777781</c:v>
                </c:pt>
                <c:pt idx="73255">
                  <c:v>44144.34375</c:v>
                </c:pt>
                <c:pt idx="73256">
                  <c:v>44144.347222222219</c:v>
                </c:pt>
                <c:pt idx="73257">
                  <c:v>44144.350694444445</c:v>
                </c:pt>
                <c:pt idx="73258">
                  <c:v>44144.354166666664</c:v>
                </c:pt>
                <c:pt idx="73259">
                  <c:v>44144.357638888891</c:v>
                </c:pt>
                <c:pt idx="73260">
                  <c:v>44144.361111111109</c:v>
                </c:pt>
                <c:pt idx="73261">
                  <c:v>44144.364583333336</c:v>
                </c:pt>
                <c:pt idx="73262">
                  <c:v>44144.368055555555</c:v>
                </c:pt>
                <c:pt idx="73263">
                  <c:v>44144.371527777781</c:v>
                </c:pt>
                <c:pt idx="73264">
                  <c:v>44144.375</c:v>
                </c:pt>
                <c:pt idx="73265">
                  <c:v>44144.378472222219</c:v>
                </c:pt>
                <c:pt idx="73266">
                  <c:v>44144.381944444445</c:v>
                </c:pt>
                <c:pt idx="73267">
                  <c:v>44144.385416666664</c:v>
                </c:pt>
                <c:pt idx="73268">
                  <c:v>44144.388888888891</c:v>
                </c:pt>
                <c:pt idx="73269">
                  <c:v>44144.392361111109</c:v>
                </c:pt>
                <c:pt idx="73270">
                  <c:v>44144.395833333336</c:v>
                </c:pt>
                <c:pt idx="73271">
                  <c:v>44144.399305555555</c:v>
                </c:pt>
                <c:pt idx="73272">
                  <c:v>44144.402777777781</c:v>
                </c:pt>
                <c:pt idx="73273">
                  <c:v>44144.40625</c:v>
                </c:pt>
                <c:pt idx="73274">
                  <c:v>44144.409722222219</c:v>
                </c:pt>
                <c:pt idx="73275">
                  <c:v>44144.413194444445</c:v>
                </c:pt>
                <c:pt idx="73276">
                  <c:v>44144.416666666664</c:v>
                </c:pt>
                <c:pt idx="73277">
                  <c:v>44144.420138888891</c:v>
                </c:pt>
                <c:pt idx="73278">
                  <c:v>44144.423611111109</c:v>
                </c:pt>
                <c:pt idx="73279">
                  <c:v>44144.427083333336</c:v>
                </c:pt>
                <c:pt idx="73280">
                  <c:v>44144.430555555555</c:v>
                </c:pt>
                <c:pt idx="73281">
                  <c:v>44144.434027777781</c:v>
                </c:pt>
                <c:pt idx="73282">
                  <c:v>44144.4375</c:v>
                </c:pt>
                <c:pt idx="73283">
                  <c:v>44144.440972222219</c:v>
                </c:pt>
                <c:pt idx="73284">
                  <c:v>44144.444444444445</c:v>
                </c:pt>
                <c:pt idx="73285">
                  <c:v>44144.447916666664</c:v>
                </c:pt>
                <c:pt idx="73286">
                  <c:v>44144.451388888891</c:v>
                </c:pt>
                <c:pt idx="73287">
                  <c:v>44144.454861111109</c:v>
                </c:pt>
                <c:pt idx="73288">
                  <c:v>44144.458333333336</c:v>
                </c:pt>
                <c:pt idx="73289">
                  <c:v>44144.461805555555</c:v>
                </c:pt>
                <c:pt idx="73290">
                  <c:v>44144.465277777781</c:v>
                </c:pt>
                <c:pt idx="73291">
                  <c:v>44144.46875</c:v>
                </c:pt>
                <c:pt idx="73292">
                  <c:v>44144.472222222219</c:v>
                </c:pt>
                <c:pt idx="73293">
                  <c:v>44144.475694444445</c:v>
                </c:pt>
                <c:pt idx="73294">
                  <c:v>44144.479166666664</c:v>
                </c:pt>
                <c:pt idx="73295">
                  <c:v>44144.482638888891</c:v>
                </c:pt>
                <c:pt idx="73296">
                  <c:v>44144.486111111109</c:v>
                </c:pt>
                <c:pt idx="73297">
                  <c:v>44144.489583333336</c:v>
                </c:pt>
                <c:pt idx="73298">
                  <c:v>44144.493055555555</c:v>
                </c:pt>
                <c:pt idx="73299">
                  <c:v>44144.496527777781</c:v>
                </c:pt>
                <c:pt idx="73300">
                  <c:v>44144.5</c:v>
                </c:pt>
                <c:pt idx="73301">
                  <c:v>44144.503472222219</c:v>
                </c:pt>
                <c:pt idx="73302">
                  <c:v>44144.506944444445</c:v>
                </c:pt>
                <c:pt idx="73303">
                  <c:v>44144.510416666664</c:v>
                </c:pt>
                <c:pt idx="73304">
                  <c:v>44144.513888888891</c:v>
                </c:pt>
                <c:pt idx="73305">
                  <c:v>44144.517361111109</c:v>
                </c:pt>
                <c:pt idx="73306">
                  <c:v>44144.520833333336</c:v>
                </c:pt>
                <c:pt idx="73307">
                  <c:v>44144.524305555555</c:v>
                </c:pt>
                <c:pt idx="73308">
                  <c:v>44144.527777777781</c:v>
                </c:pt>
                <c:pt idx="73309">
                  <c:v>44144.53125</c:v>
                </c:pt>
                <c:pt idx="73310">
                  <c:v>44144.534722222219</c:v>
                </c:pt>
                <c:pt idx="73311">
                  <c:v>44144.538194444445</c:v>
                </c:pt>
                <c:pt idx="73312">
                  <c:v>44144.541666666664</c:v>
                </c:pt>
                <c:pt idx="73313">
                  <c:v>44144.545138888891</c:v>
                </c:pt>
                <c:pt idx="73314">
                  <c:v>44144.548611111109</c:v>
                </c:pt>
                <c:pt idx="73315">
                  <c:v>44144.552083333336</c:v>
                </c:pt>
                <c:pt idx="73316">
                  <c:v>44144.555555555555</c:v>
                </c:pt>
                <c:pt idx="73317">
                  <c:v>44144.559027777781</c:v>
                </c:pt>
                <c:pt idx="73318">
                  <c:v>44144.5625</c:v>
                </c:pt>
                <c:pt idx="73319">
                  <c:v>44144.565972222219</c:v>
                </c:pt>
                <c:pt idx="73320">
                  <c:v>44144.569444444445</c:v>
                </c:pt>
                <c:pt idx="73321">
                  <c:v>44144.572916666664</c:v>
                </c:pt>
                <c:pt idx="73322">
                  <c:v>44144.576388888891</c:v>
                </c:pt>
                <c:pt idx="73323">
                  <c:v>44144.579861111109</c:v>
                </c:pt>
                <c:pt idx="73324">
                  <c:v>44144.583333333336</c:v>
                </c:pt>
                <c:pt idx="73325">
                  <c:v>44144.586805555555</c:v>
                </c:pt>
                <c:pt idx="73326">
                  <c:v>44144.590277777781</c:v>
                </c:pt>
                <c:pt idx="73327">
                  <c:v>44144.59375</c:v>
                </c:pt>
                <c:pt idx="73328">
                  <c:v>44144.597222222219</c:v>
                </c:pt>
                <c:pt idx="73329">
                  <c:v>44144.600694444445</c:v>
                </c:pt>
                <c:pt idx="73330">
                  <c:v>44144.604166666664</c:v>
                </c:pt>
                <c:pt idx="73331">
                  <c:v>44144.607638888891</c:v>
                </c:pt>
                <c:pt idx="73332">
                  <c:v>44144.611111111109</c:v>
                </c:pt>
                <c:pt idx="73333">
                  <c:v>44144.614583333336</c:v>
                </c:pt>
                <c:pt idx="73334">
                  <c:v>44144.618055555555</c:v>
                </c:pt>
                <c:pt idx="73335">
                  <c:v>44144.621527777781</c:v>
                </c:pt>
                <c:pt idx="73336">
                  <c:v>44144.625</c:v>
                </c:pt>
                <c:pt idx="73337">
                  <c:v>44144.628472222219</c:v>
                </c:pt>
                <c:pt idx="73338">
                  <c:v>44144.631944444445</c:v>
                </c:pt>
                <c:pt idx="73339">
                  <c:v>44144.635416666664</c:v>
                </c:pt>
                <c:pt idx="73340">
                  <c:v>44144.638888888891</c:v>
                </c:pt>
                <c:pt idx="73341">
                  <c:v>44144.642361111109</c:v>
                </c:pt>
                <c:pt idx="73342">
                  <c:v>44144.645833333336</c:v>
                </c:pt>
                <c:pt idx="73343">
                  <c:v>44144.649305555555</c:v>
                </c:pt>
                <c:pt idx="73344">
                  <c:v>44144.652777777781</c:v>
                </c:pt>
                <c:pt idx="73345">
                  <c:v>44144.65625</c:v>
                </c:pt>
                <c:pt idx="73346">
                  <c:v>44144.659722222219</c:v>
                </c:pt>
                <c:pt idx="73347">
                  <c:v>44144.663194444445</c:v>
                </c:pt>
                <c:pt idx="73348">
                  <c:v>44144.666666666664</c:v>
                </c:pt>
                <c:pt idx="73349">
                  <c:v>44144.670138888891</c:v>
                </c:pt>
                <c:pt idx="73350">
                  <c:v>44144.673611111109</c:v>
                </c:pt>
                <c:pt idx="73351">
                  <c:v>44144.677083333336</c:v>
                </c:pt>
                <c:pt idx="73352">
                  <c:v>44144.680555555555</c:v>
                </c:pt>
                <c:pt idx="73353">
                  <c:v>44144.684027777781</c:v>
                </c:pt>
                <c:pt idx="73354">
                  <c:v>44144.6875</c:v>
                </c:pt>
                <c:pt idx="73355">
                  <c:v>44144.690972222219</c:v>
                </c:pt>
                <c:pt idx="73356">
                  <c:v>44144.694444444445</c:v>
                </c:pt>
                <c:pt idx="73357">
                  <c:v>44144.697916666664</c:v>
                </c:pt>
                <c:pt idx="73358">
                  <c:v>44144.701388888891</c:v>
                </c:pt>
                <c:pt idx="73359">
                  <c:v>44144.704861111109</c:v>
                </c:pt>
                <c:pt idx="73360">
                  <c:v>44144.708333333336</c:v>
                </c:pt>
                <c:pt idx="73361">
                  <c:v>44144.711805555555</c:v>
                </c:pt>
                <c:pt idx="73362">
                  <c:v>44144.715277777781</c:v>
                </c:pt>
                <c:pt idx="73363">
                  <c:v>44144.71875</c:v>
                </c:pt>
                <c:pt idx="73364">
                  <c:v>44144.722222222219</c:v>
                </c:pt>
                <c:pt idx="73365">
                  <c:v>44144.725694444445</c:v>
                </c:pt>
                <c:pt idx="73366">
                  <c:v>44144.729166666664</c:v>
                </c:pt>
                <c:pt idx="73367">
                  <c:v>44144.732638888891</c:v>
                </c:pt>
                <c:pt idx="73368">
                  <c:v>44144.736111111109</c:v>
                </c:pt>
                <c:pt idx="73369">
                  <c:v>44144.739583333336</c:v>
                </c:pt>
                <c:pt idx="73370">
                  <c:v>44144.743055555555</c:v>
                </c:pt>
                <c:pt idx="73371">
                  <c:v>44144.746527777781</c:v>
                </c:pt>
                <c:pt idx="73372">
                  <c:v>44144.75</c:v>
                </c:pt>
                <c:pt idx="73373">
                  <c:v>44144.753472222219</c:v>
                </c:pt>
                <c:pt idx="73374">
                  <c:v>44144.756944444445</c:v>
                </c:pt>
                <c:pt idx="73375">
                  <c:v>44144.760416666664</c:v>
                </c:pt>
                <c:pt idx="73376">
                  <c:v>44144.763888888891</c:v>
                </c:pt>
                <c:pt idx="73377">
                  <c:v>44144.767361111109</c:v>
                </c:pt>
                <c:pt idx="73378">
                  <c:v>44144.770833333336</c:v>
                </c:pt>
                <c:pt idx="73379">
                  <c:v>44144.774305555555</c:v>
                </c:pt>
                <c:pt idx="73380">
                  <c:v>44144.777777777781</c:v>
                </c:pt>
                <c:pt idx="73381">
                  <c:v>44144.78125</c:v>
                </c:pt>
                <c:pt idx="73382">
                  <c:v>44144.784722222219</c:v>
                </c:pt>
                <c:pt idx="73383">
                  <c:v>44144.788194444445</c:v>
                </c:pt>
                <c:pt idx="73384">
                  <c:v>44144.791666666664</c:v>
                </c:pt>
                <c:pt idx="73385">
                  <c:v>44144.795138888891</c:v>
                </c:pt>
                <c:pt idx="73386">
                  <c:v>44144.798611111109</c:v>
                </c:pt>
                <c:pt idx="73387">
                  <c:v>44144.802083333336</c:v>
                </c:pt>
                <c:pt idx="73388">
                  <c:v>44144.805555555555</c:v>
                </c:pt>
                <c:pt idx="73389">
                  <c:v>44144.809027777781</c:v>
                </c:pt>
                <c:pt idx="73390">
                  <c:v>44144.8125</c:v>
                </c:pt>
                <c:pt idx="73391">
                  <c:v>44144.815972222219</c:v>
                </c:pt>
                <c:pt idx="73392">
                  <c:v>44144.819444444445</c:v>
                </c:pt>
                <c:pt idx="73393">
                  <c:v>44144.822916666664</c:v>
                </c:pt>
                <c:pt idx="73394">
                  <c:v>44144.826388888891</c:v>
                </c:pt>
                <c:pt idx="73395">
                  <c:v>44144.829861111109</c:v>
                </c:pt>
                <c:pt idx="73396">
                  <c:v>44144.833333333336</c:v>
                </c:pt>
                <c:pt idx="73397">
                  <c:v>44144.836805555555</c:v>
                </c:pt>
                <c:pt idx="73398">
                  <c:v>44144.840277777781</c:v>
                </c:pt>
                <c:pt idx="73399">
                  <c:v>44144.84375</c:v>
                </c:pt>
                <c:pt idx="73400">
                  <c:v>44144.847222222219</c:v>
                </c:pt>
                <c:pt idx="73401">
                  <c:v>44144.850694444445</c:v>
                </c:pt>
                <c:pt idx="73402">
                  <c:v>44144.854166666664</c:v>
                </c:pt>
                <c:pt idx="73403">
                  <c:v>44144.857638888891</c:v>
                </c:pt>
                <c:pt idx="73404">
                  <c:v>44144.861111111109</c:v>
                </c:pt>
                <c:pt idx="73405">
                  <c:v>44144.864583333336</c:v>
                </c:pt>
                <c:pt idx="73406">
                  <c:v>44144.868055555555</c:v>
                </c:pt>
                <c:pt idx="73407">
                  <c:v>44144.871527777781</c:v>
                </c:pt>
                <c:pt idx="73408">
                  <c:v>44144.875</c:v>
                </c:pt>
                <c:pt idx="73409">
                  <c:v>44144.878472222219</c:v>
                </c:pt>
                <c:pt idx="73410">
                  <c:v>44144.881944444445</c:v>
                </c:pt>
                <c:pt idx="73411">
                  <c:v>44144.885416666664</c:v>
                </c:pt>
                <c:pt idx="73412">
                  <c:v>44144.888888888891</c:v>
                </c:pt>
                <c:pt idx="73413">
                  <c:v>44144.892361111109</c:v>
                </c:pt>
                <c:pt idx="73414">
                  <c:v>44144.895833333336</c:v>
                </c:pt>
                <c:pt idx="73415">
                  <c:v>44144.899305555555</c:v>
                </c:pt>
                <c:pt idx="73416">
                  <c:v>44144.902777777781</c:v>
                </c:pt>
                <c:pt idx="73417">
                  <c:v>44144.90625</c:v>
                </c:pt>
                <c:pt idx="73418">
                  <c:v>44144.909722222219</c:v>
                </c:pt>
                <c:pt idx="73419">
                  <c:v>44144.913194444445</c:v>
                </c:pt>
                <c:pt idx="73420">
                  <c:v>44144.916666666664</c:v>
                </c:pt>
                <c:pt idx="73421">
                  <c:v>44144.920138888891</c:v>
                </c:pt>
                <c:pt idx="73422">
                  <c:v>44144.923611111109</c:v>
                </c:pt>
                <c:pt idx="73423">
                  <c:v>44144.927083333336</c:v>
                </c:pt>
                <c:pt idx="73424">
                  <c:v>44144.930555555555</c:v>
                </c:pt>
                <c:pt idx="73425">
                  <c:v>44144.934027777781</c:v>
                </c:pt>
                <c:pt idx="73426">
                  <c:v>44144.9375</c:v>
                </c:pt>
                <c:pt idx="73427">
                  <c:v>44144.940972222219</c:v>
                </c:pt>
                <c:pt idx="73428">
                  <c:v>44144.944444444445</c:v>
                </c:pt>
                <c:pt idx="73429">
                  <c:v>44144.947916666664</c:v>
                </c:pt>
                <c:pt idx="73430">
                  <c:v>44144.951388888891</c:v>
                </c:pt>
                <c:pt idx="73431">
                  <c:v>44144.954861111109</c:v>
                </c:pt>
                <c:pt idx="73432">
                  <c:v>44144.958333333336</c:v>
                </c:pt>
                <c:pt idx="73433">
                  <c:v>44144.961805555555</c:v>
                </c:pt>
                <c:pt idx="73434">
                  <c:v>44144.965277777781</c:v>
                </c:pt>
                <c:pt idx="73435">
                  <c:v>44144.96875</c:v>
                </c:pt>
                <c:pt idx="73436">
                  <c:v>44144.972222222219</c:v>
                </c:pt>
                <c:pt idx="73437">
                  <c:v>44144.975694444445</c:v>
                </c:pt>
                <c:pt idx="73438">
                  <c:v>44144.979166666664</c:v>
                </c:pt>
                <c:pt idx="73439">
                  <c:v>44144.982638888891</c:v>
                </c:pt>
                <c:pt idx="73440">
                  <c:v>44144.986111111109</c:v>
                </c:pt>
                <c:pt idx="73441">
                  <c:v>44144.989583333336</c:v>
                </c:pt>
                <c:pt idx="73442">
                  <c:v>44144.993055555555</c:v>
                </c:pt>
                <c:pt idx="73443">
                  <c:v>44144.996527777781</c:v>
                </c:pt>
                <c:pt idx="73444">
                  <c:v>44145</c:v>
                </c:pt>
                <c:pt idx="73445">
                  <c:v>44145.003472222219</c:v>
                </c:pt>
                <c:pt idx="73446">
                  <c:v>44145.006944444445</c:v>
                </c:pt>
                <c:pt idx="73447">
                  <c:v>44145.010416666664</c:v>
                </c:pt>
                <c:pt idx="73448">
                  <c:v>44145.013888888891</c:v>
                </c:pt>
                <c:pt idx="73449">
                  <c:v>44145.017361111109</c:v>
                </c:pt>
                <c:pt idx="73450">
                  <c:v>44145.020833333336</c:v>
                </c:pt>
                <c:pt idx="73451">
                  <c:v>44145.024305555555</c:v>
                </c:pt>
                <c:pt idx="73452">
                  <c:v>44145.027777777781</c:v>
                </c:pt>
                <c:pt idx="73453">
                  <c:v>44145.03125</c:v>
                </c:pt>
                <c:pt idx="73454">
                  <c:v>44145.034722222219</c:v>
                </c:pt>
                <c:pt idx="73455">
                  <c:v>44145.038194444445</c:v>
                </c:pt>
                <c:pt idx="73456">
                  <c:v>44145.041666666664</c:v>
                </c:pt>
                <c:pt idx="73457">
                  <c:v>44145.045138888891</c:v>
                </c:pt>
                <c:pt idx="73458">
                  <c:v>44145.048611111109</c:v>
                </c:pt>
                <c:pt idx="73459">
                  <c:v>44145.052083333336</c:v>
                </c:pt>
                <c:pt idx="73460">
                  <c:v>44145.055555555555</c:v>
                </c:pt>
                <c:pt idx="73461">
                  <c:v>44145.059027777781</c:v>
                </c:pt>
                <c:pt idx="73462">
                  <c:v>44145.0625</c:v>
                </c:pt>
                <c:pt idx="73463">
                  <c:v>44145.065972222219</c:v>
                </c:pt>
                <c:pt idx="73464">
                  <c:v>44145.069444444445</c:v>
                </c:pt>
                <c:pt idx="73465">
                  <c:v>44145.072916666664</c:v>
                </c:pt>
                <c:pt idx="73466">
                  <c:v>44145.076388888891</c:v>
                </c:pt>
                <c:pt idx="73467">
                  <c:v>44145.079861111109</c:v>
                </c:pt>
                <c:pt idx="73468">
                  <c:v>44145.083333333336</c:v>
                </c:pt>
                <c:pt idx="73469">
                  <c:v>44145.086805555555</c:v>
                </c:pt>
                <c:pt idx="73470">
                  <c:v>44145.090277777781</c:v>
                </c:pt>
                <c:pt idx="73471">
                  <c:v>44145.09375</c:v>
                </c:pt>
                <c:pt idx="73472">
                  <c:v>44145.097222222219</c:v>
                </c:pt>
                <c:pt idx="73473">
                  <c:v>44145.100694444445</c:v>
                </c:pt>
                <c:pt idx="73474">
                  <c:v>44145.104166666664</c:v>
                </c:pt>
                <c:pt idx="73475">
                  <c:v>44145.107638888891</c:v>
                </c:pt>
                <c:pt idx="73476">
                  <c:v>44145.111111111109</c:v>
                </c:pt>
                <c:pt idx="73477">
                  <c:v>44145.114583333336</c:v>
                </c:pt>
                <c:pt idx="73478">
                  <c:v>44145.118055555555</c:v>
                </c:pt>
                <c:pt idx="73479">
                  <c:v>44145.121527777781</c:v>
                </c:pt>
                <c:pt idx="73480">
                  <c:v>44145.125</c:v>
                </c:pt>
                <c:pt idx="73481">
                  <c:v>44145.128472222219</c:v>
                </c:pt>
                <c:pt idx="73482">
                  <c:v>44145.131944444445</c:v>
                </c:pt>
                <c:pt idx="73483">
                  <c:v>44145.135416666664</c:v>
                </c:pt>
                <c:pt idx="73484">
                  <c:v>44145.138888888891</c:v>
                </c:pt>
                <c:pt idx="73485">
                  <c:v>44145.142361111109</c:v>
                </c:pt>
                <c:pt idx="73486">
                  <c:v>44145.145833333336</c:v>
                </c:pt>
                <c:pt idx="73487">
                  <c:v>44145.149305555555</c:v>
                </c:pt>
                <c:pt idx="73488">
                  <c:v>44145.152777777781</c:v>
                </c:pt>
                <c:pt idx="73489">
                  <c:v>44145.15625</c:v>
                </c:pt>
                <c:pt idx="73490">
                  <c:v>44145.159722222219</c:v>
                </c:pt>
                <c:pt idx="73491">
                  <c:v>44145.163194444445</c:v>
                </c:pt>
                <c:pt idx="73492">
                  <c:v>44145.166666666664</c:v>
                </c:pt>
                <c:pt idx="73493">
                  <c:v>44145.170138888891</c:v>
                </c:pt>
                <c:pt idx="73494">
                  <c:v>44145.173611111109</c:v>
                </c:pt>
                <c:pt idx="73495">
                  <c:v>44145.177083333336</c:v>
                </c:pt>
                <c:pt idx="73496">
                  <c:v>44145.180555555555</c:v>
                </c:pt>
                <c:pt idx="73497">
                  <c:v>44145.184027777781</c:v>
                </c:pt>
                <c:pt idx="73498">
                  <c:v>44145.1875</c:v>
                </c:pt>
                <c:pt idx="73499">
                  <c:v>44145.190972222219</c:v>
                </c:pt>
                <c:pt idx="73500">
                  <c:v>44145.194444444445</c:v>
                </c:pt>
                <c:pt idx="73501">
                  <c:v>44145.197916666664</c:v>
                </c:pt>
                <c:pt idx="73502">
                  <c:v>44145.201388888891</c:v>
                </c:pt>
                <c:pt idx="73503">
                  <c:v>44145.204861111109</c:v>
                </c:pt>
                <c:pt idx="73504">
                  <c:v>44145.208333333336</c:v>
                </c:pt>
                <c:pt idx="73505">
                  <c:v>44145.211805555555</c:v>
                </c:pt>
                <c:pt idx="73506">
                  <c:v>44145.215277777781</c:v>
                </c:pt>
                <c:pt idx="73507">
                  <c:v>44145.21875</c:v>
                </c:pt>
                <c:pt idx="73508">
                  <c:v>44145.222222222219</c:v>
                </c:pt>
                <c:pt idx="73509">
                  <c:v>44145.225694444445</c:v>
                </c:pt>
                <c:pt idx="73510">
                  <c:v>44145.229166666664</c:v>
                </c:pt>
                <c:pt idx="73511">
                  <c:v>44145.232638888891</c:v>
                </c:pt>
                <c:pt idx="73512">
                  <c:v>44145.236111111109</c:v>
                </c:pt>
                <c:pt idx="73513">
                  <c:v>44145.239583333336</c:v>
                </c:pt>
                <c:pt idx="73514">
                  <c:v>44145.243055555555</c:v>
                </c:pt>
                <c:pt idx="73515">
                  <c:v>44145.246527777781</c:v>
                </c:pt>
                <c:pt idx="73516">
                  <c:v>44145.25</c:v>
                </c:pt>
                <c:pt idx="73517">
                  <c:v>44145.253472222219</c:v>
                </c:pt>
                <c:pt idx="73518">
                  <c:v>44145.256944444445</c:v>
                </c:pt>
                <c:pt idx="73519">
                  <c:v>44145.260416666664</c:v>
                </c:pt>
                <c:pt idx="73520">
                  <c:v>44145.263888888891</c:v>
                </c:pt>
                <c:pt idx="73521">
                  <c:v>44145.267361111109</c:v>
                </c:pt>
                <c:pt idx="73522">
                  <c:v>44145.270833333336</c:v>
                </c:pt>
                <c:pt idx="73523">
                  <c:v>44145.274305555555</c:v>
                </c:pt>
                <c:pt idx="73524">
                  <c:v>44145.277777777781</c:v>
                </c:pt>
                <c:pt idx="73525">
                  <c:v>44145.28125</c:v>
                </c:pt>
                <c:pt idx="73526">
                  <c:v>44145.284722222219</c:v>
                </c:pt>
                <c:pt idx="73527">
                  <c:v>44145.288194444445</c:v>
                </c:pt>
                <c:pt idx="73528">
                  <c:v>44145.291666666664</c:v>
                </c:pt>
                <c:pt idx="73529">
                  <c:v>44145.295138888891</c:v>
                </c:pt>
                <c:pt idx="73530">
                  <c:v>44145.298611111109</c:v>
                </c:pt>
                <c:pt idx="73531">
                  <c:v>44145.302083333336</c:v>
                </c:pt>
                <c:pt idx="73532">
                  <c:v>44145.305555555555</c:v>
                </c:pt>
                <c:pt idx="73533">
                  <c:v>44145.309027777781</c:v>
                </c:pt>
                <c:pt idx="73534">
                  <c:v>44145.3125</c:v>
                </c:pt>
                <c:pt idx="73535">
                  <c:v>44145.315972222219</c:v>
                </c:pt>
                <c:pt idx="73536">
                  <c:v>44145.319444444445</c:v>
                </c:pt>
                <c:pt idx="73537">
                  <c:v>44145.322916666664</c:v>
                </c:pt>
                <c:pt idx="73538">
                  <c:v>44145.326388888891</c:v>
                </c:pt>
                <c:pt idx="73539">
                  <c:v>44145.329861111109</c:v>
                </c:pt>
                <c:pt idx="73540">
                  <c:v>44145.333333333336</c:v>
                </c:pt>
                <c:pt idx="73541">
                  <c:v>44145.336805555555</c:v>
                </c:pt>
                <c:pt idx="73542">
                  <c:v>44145.340277777781</c:v>
                </c:pt>
                <c:pt idx="73543">
                  <c:v>44145.34375</c:v>
                </c:pt>
                <c:pt idx="73544">
                  <c:v>44145.347222222219</c:v>
                </c:pt>
                <c:pt idx="73545">
                  <c:v>44145.350694444445</c:v>
                </c:pt>
                <c:pt idx="73546">
                  <c:v>44145.354166666664</c:v>
                </c:pt>
                <c:pt idx="73547">
                  <c:v>44145.357638888891</c:v>
                </c:pt>
                <c:pt idx="73548">
                  <c:v>44145.361111111109</c:v>
                </c:pt>
                <c:pt idx="73549">
                  <c:v>44145.364583333336</c:v>
                </c:pt>
                <c:pt idx="73550">
                  <c:v>44145.368055555555</c:v>
                </c:pt>
                <c:pt idx="73551">
                  <c:v>44145.371527777781</c:v>
                </c:pt>
                <c:pt idx="73552">
                  <c:v>44145.375</c:v>
                </c:pt>
                <c:pt idx="73553">
                  <c:v>44145.378472222219</c:v>
                </c:pt>
                <c:pt idx="73554">
                  <c:v>44145.381944444445</c:v>
                </c:pt>
                <c:pt idx="73555">
                  <c:v>44145.385416666664</c:v>
                </c:pt>
                <c:pt idx="73556">
                  <c:v>44145.388888888891</c:v>
                </c:pt>
                <c:pt idx="73557">
                  <c:v>44145.392361111109</c:v>
                </c:pt>
                <c:pt idx="73558">
                  <c:v>44145.395833333336</c:v>
                </c:pt>
                <c:pt idx="73559">
                  <c:v>44145.399305555555</c:v>
                </c:pt>
                <c:pt idx="73560">
                  <c:v>44145.402777777781</c:v>
                </c:pt>
                <c:pt idx="73561">
                  <c:v>44145.40625</c:v>
                </c:pt>
                <c:pt idx="73562">
                  <c:v>44145.409722222219</c:v>
                </c:pt>
                <c:pt idx="73563">
                  <c:v>44145.413194444445</c:v>
                </c:pt>
                <c:pt idx="73564">
                  <c:v>44145.416666666664</c:v>
                </c:pt>
                <c:pt idx="73565">
                  <c:v>44145.420138888891</c:v>
                </c:pt>
                <c:pt idx="73566">
                  <c:v>44145.423611111109</c:v>
                </c:pt>
                <c:pt idx="73567">
                  <c:v>44145.427083333336</c:v>
                </c:pt>
                <c:pt idx="73568">
                  <c:v>44145.430555555555</c:v>
                </c:pt>
                <c:pt idx="73569">
                  <c:v>44145.434027777781</c:v>
                </c:pt>
                <c:pt idx="73570">
                  <c:v>44145.4375</c:v>
                </c:pt>
                <c:pt idx="73571">
                  <c:v>44145.440972222219</c:v>
                </c:pt>
                <c:pt idx="73572">
                  <c:v>44145.444444444445</c:v>
                </c:pt>
                <c:pt idx="73573">
                  <c:v>44145.447916666664</c:v>
                </c:pt>
                <c:pt idx="73574">
                  <c:v>44145.451388888891</c:v>
                </c:pt>
                <c:pt idx="73575">
                  <c:v>44145.454861111109</c:v>
                </c:pt>
                <c:pt idx="73576">
                  <c:v>44145.458333333336</c:v>
                </c:pt>
                <c:pt idx="73577">
                  <c:v>44145.461805555555</c:v>
                </c:pt>
                <c:pt idx="73578">
                  <c:v>44145.465277777781</c:v>
                </c:pt>
                <c:pt idx="73579">
                  <c:v>44145.46875</c:v>
                </c:pt>
                <c:pt idx="73580">
                  <c:v>44145.472222222219</c:v>
                </c:pt>
                <c:pt idx="73581">
                  <c:v>44145.475694444445</c:v>
                </c:pt>
                <c:pt idx="73582">
                  <c:v>44145.479166666664</c:v>
                </c:pt>
                <c:pt idx="73583">
                  <c:v>44145.482638888891</c:v>
                </c:pt>
                <c:pt idx="73584">
                  <c:v>44145.486111111109</c:v>
                </c:pt>
                <c:pt idx="73585">
                  <c:v>44145.489583333336</c:v>
                </c:pt>
                <c:pt idx="73586">
                  <c:v>44145.493055555555</c:v>
                </c:pt>
                <c:pt idx="73587">
                  <c:v>44145.496527777781</c:v>
                </c:pt>
                <c:pt idx="73588">
                  <c:v>44145.5</c:v>
                </c:pt>
                <c:pt idx="73589">
                  <c:v>44145.503472222219</c:v>
                </c:pt>
                <c:pt idx="73590">
                  <c:v>44145.506944444445</c:v>
                </c:pt>
                <c:pt idx="73591">
                  <c:v>44145.510416666664</c:v>
                </c:pt>
                <c:pt idx="73592">
                  <c:v>44145.513888888891</c:v>
                </c:pt>
                <c:pt idx="73593">
                  <c:v>44145.517361111109</c:v>
                </c:pt>
                <c:pt idx="73594">
                  <c:v>44145.520833333336</c:v>
                </c:pt>
                <c:pt idx="73595">
                  <c:v>44145.524305555555</c:v>
                </c:pt>
                <c:pt idx="73596">
                  <c:v>44145.527777777781</c:v>
                </c:pt>
                <c:pt idx="73597">
                  <c:v>44145.53125</c:v>
                </c:pt>
                <c:pt idx="73598">
                  <c:v>44145.534722222219</c:v>
                </c:pt>
                <c:pt idx="73599">
                  <c:v>44145.538194444445</c:v>
                </c:pt>
                <c:pt idx="73600">
                  <c:v>44145.541666666664</c:v>
                </c:pt>
                <c:pt idx="73601">
                  <c:v>44145.545138888891</c:v>
                </c:pt>
                <c:pt idx="73602">
                  <c:v>44145.548611111109</c:v>
                </c:pt>
                <c:pt idx="73603">
                  <c:v>44145.552083333336</c:v>
                </c:pt>
                <c:pt idx="73604">
                  <c:v>44145.555555555555</c:v>
                </c:pt>
                <c:pt idx="73605">
                  <c:v>44145.559027777781</c:v>
                </c:pt>
                <c:pt idx="73606">
                  <c:v>44145.5625</c:v>
                </c:pt>
                <c:pt idx="73607">
                  <c:v>44145.565972222219</c:v>
                </c:pt>
                <c:pt idx="73608">
                  <c:v>44145.569444444445</c:v>
                </c:pt>
                <c:pt idx="73609">
                  <c:v>44145.572916666664</c:v>
                </c:pt>
                <c:pt idx="73610">
                  <c:v>44145.576388888891</c:v>
                </c:pt>
                <c:pt idx="73611">
                  <c:v>44145.579861111109</c:v>
                </c:pt>
                <c:pt idx="73612">
                  <c:v>44145.583333333336</c:v>
                </c:pt>
                <c:pt idx="73613">
                  <c:v>44145.586805555555</c:v>
                </c:pt>
                <c:pt idx="73614">
                  <c:v>44145.590277777781</c:v>
                </c:pt>
                <c:pt idx="73615">
                  <c:v>44145.59375</c:v>
                </c:pt>
                <c:pt idx="73616">
                  <c:v>44145.597222222219</c:v>
                </c:pt>
                <c:pt idx="73617">
                  <c:v>44145.600694444445</c:v>
                </c:pt>
                <c:pt idx="73618">
                  <c:v>44145.604166666664</c:v>
                </c:pt>
                <c:pt idx="73619">
                  <c:v>44145.607638888891</c:v>
                </c:pt>
                <c:pt idx="73620">
                  <c:v>44145.611111111109</c:v>
                </c:pt>
                <c:pt idx="73621">
                  <c:v>44145.614583333336</c:v>
                </c:pt>
                <c:pt idx="73622">
                  <c:v>44145.618055555555</c:v>
                </c:pt>
                <c:pt idx="73623">
                  <c:v>44145.621527777781</c:v>
                </c:pt>
                <c:pt idx="73624">
                  <c:v>44145.625</c:v>
                </c:pt>
                <c:pt idx="73625">
                  <c:v>44145.628472222219</c:v>
                </c:pt>
                <c:pt idx="73626">
                  <c:v>44145.631944444445</c:v>
                </c:pt>
                <c:pt idx="73627">
                  <c:v>44145.635416666664</c:v>
                </c:pt>
                <c:pt idx="73628">
                  <c:v>44145.638888888891</c:v>
                </c:pt>
                <c:pt idx="73629">
                  <c:v>44145.642361111109</c:v>
                </c:pt>
                <c:pt idx="73630">
                  <c:v>44145.645833333336</c:v>
                </c:pt>
                <c:pt idx="73631">
                  <c:v>44145.649305555555</c:v>
                </c:pt>
                <c:pt idx="73632">
                  <c:v>44145.652777777781</c:v>
                </c:pt>
                <c:pt idx="73633">
                  <c:v>44145.65625</c:v>
                </c:pt>
                <c:pt idx="73634">
                  <c:v>44145.659722222219</c:v>
                </c:pt>
                <c:pt idx="73635">
                  <c:v>44145.663194444445</c:v>
                </c:pt>
                <c:pt idx="73636">
                  <c:v>44145.666666666664</c:v>
                </c:pt>
                <c:pt idx="73637">
                  <c:v>44145.670138888891</c:v>
                </c:pt>
                <c:pt idx="73638">
                  <c:v>44145.673611111109</c:v>
                </c:pt>
                <c:pt idx="73639">
                  <c:v>44145.677083333336</c:v>
                </c:pt>
                <c:pt idx="73640">
                  <c:v>44145.680555555555</c:v>
                </c:pt>
                <c:pt idx="73641">
                  <c:v>44145.684027777781</c:v>
                </c:pt>
                <c:pt idx="73642">
                  <c:v>44145.6875</c:v>
                </c:pt>
                <c:pt idx="73643">
                  <c:v>44145.690972222219</c:v>
                </c:pt>
                <c:pt idx="73644">
                  <c:v>44145.694444444445</c:v>
                </c:pt>
                <c:pt idx="73645">
                  <c:v>44145.697916666664</c:v>
                </c:pt>
                <c:pt idx="73646">
                  <c:v>44145.701388888891</c:v>
                </c:pt>
                <c:pt idx="73647">
                  <c:v>44145.704861111109</c:v>
                </c:pt>
                <c:pt idx="73648">
                  <c:v>44145.708333333336</c:v>
                </c:pt>
                <c:pt idx="73649">
                  <c:v>44145.711805555555</c:v>
                </c:pt>
                <c:pt idx="73650">
                  <c:v>44145.715277777781</c:v>
                </c:pt>
                <c:pt idx="73651">
                  <c:v>44145.71875</c:v>
                </c:pt>
                <c:pt idx="73652">
                  <c:v>44145.722222222219</c:v>
                </c:pt>
                <c:pt idx="73653">
                  <c:v>44145.725694444445</c:v>
                </c:pt>
                <c:pt idx="73654">
                  <c:v>44145.729166666664</c:v>
                </c:pt>
                <c:pt idx="73655">
                  <c:v>44145.732638888891</c:v>
                </c:pt>
                <c:pt idx="73656">
                  <c:v>44145.736111111109</c:v>
                </c:pt>
                <c:pt idx="73657">
                  <c:v>44145.739583333336</c:v>
                </c:pt>
                <c:pt idx="73658">
                  <c:v>44145.743055555555</c:v>
                </c:pt>
                <c:pt idx="73659">
                  <c:v>44145.746527777781</c:v>
                </c:pt>
                <c:pt idx="73660">
                  <c:v>44145.75</c:v>
                </c:pt>
                <c:pt idx="73661">
                  <c:v>44145.753472222219</c:v>
                </c:pt>
                <c:pt idx="73662">
                  <c:v>44145.756944444445</c:v>
                </c:pt>
                <c:pt idx="73663">
                  <c:v>44145.760416666664</c:v>
                </c:pt>
                <c:pt idx="73664">
                  <c:v>44145.763888888891</c:v>
                </c:pt>
                <c:pt idx="73665">
                  <c:v>44145.767361111109</c:v>
                </c:pt>
                <c:pt idx="73666">
                  <c:v>44145.770833333336</c:v>
                </c:pt>
                <c:pt idx="73667">
                  <c:v>44145.774305555555</c:v>
                </c:pt>
                <c:pt idx="73668">
                  <c:v>44145.777777777781</c:v>
                </c:pt>
                <c:pt idx="73669">
                  <c:v>44145.78125</c:v>
                </c:pt>
                <c:pt idx="73670">
                  <c:v>44145.784722222219</c:v>
                </c:pt>
                <c:pt idx="73671">
                  <c:v>44145.788194444445</c:v>
                </c:pt>
                <c:pt idx="73672">
                  <c:v>44145.791666666664</c:v>
                </c:pt>
                <c:pt idx="73673">
                  <c:v>44145.795138888891</c:v>
                </c:pt>
                <c:pt idx="73674">
                  <c:v>44145.798611111109</c:v>
                </c:pt>
                <c:pt idx="73675">
                  <c:v>44145.802083333336</c:v>
                </c:pt>
                <c:pt idx="73676">
                  <c:v>44145.805555555555</c:v>
                </c:pt>
                <c:pt idx="73677">
                  <c:v>44145.809027777781</c:v>
                </c:pt>
                <c:pt idx="73678">
                  <c:v>44145.8125</c:v>
                </c:pt>
                <c:pt idx="73679">
                  <c:v>44145.815972222219</c:v>
                </c:pt>
                <c:pt idx="73680">
                  <c:v>44145.819444444445</c:v>
                </c:pt>
                <c:pt idx="73681">
                  <c:v>44145.822916666664</c:v>
                </c:pt>
                <c:pt idx="73682">
                  <c:v>44145.826388888891</c:v>
                </c:pt>
                <c:pt idx="73683">
                  <c:v>44145.829861111109</c:v>
                </c:pt>
                <c:pt idx="73684">
                  <c:v>44145.833333333336</c:v>
                </c:pt>
                <c:pt idx="73685">
                  <c:v>44145.836805555555</c:v>
                </c:pt>
                <c:pt idx="73686">
                  <c:v>44145.840277777781</c:v>
                </c:pt>
                <c:pt idx="73687">
                  <c:v>44145.84375</c:v>
                </c:pt>
                <c:pt idx="73688">
                  <c:v>44145.847222222219</c:v>
                </c:pt>
                <c:pt idx="73689">
                  <c:v>44145.850694444445</c:v>
                </c:pt>
                <c:pt idx="73690">
                  <c:v>44145.854166666664</c:v>
                </c:pt>
                <c:pt idx="73691">
                  <c:v>44145.857638888891</c:v>
                </c:pt>
                <c:pt idx="73692">
                  <c:v>44145.861111111109</c:v>
                </c:pt>
                <c:pt idx="73693">
                  <c:v>44145.864583333336</c:v>
                </c:pt>
                <c:pt idx="73694">
                  <c:v>44145.868055555555</c:v>
                </c:pt>
                <c:pt idx="73695">
                  <c:v>44145.871527777781</c:v>
                </c:pt>
                <c:pt idx="73696">
                  <c:v>44145.875</c:v>
                </c:pt>
                <c:pt idx="73697">
                  <c:v>44145.878472222219</c:v>
                </c:pt>
                <c:pt idx="73698">
                  <c:v>44145.881944444445</c:v>
                </c:pt>
                <c:pt idx="73699">
                  <c:v>44145.885416666664</c:v>
                </c:pt>
                <c:pt idx="73700">
                  <c:v>44145.888888888891</c:v>
                </c:pt>
                <c:pt idx="73701">
                  <c:v>44145.892361111109</c:v>
                </c:pt>
                <c:pt idx="73702">
                  <c:v>44145.895833333336</c:v>
                </c:pt>
                <c:pt idx="73703">
                  <c:v>44145.899305555555</c:v>
                </c:pt>
                <c:pt idx="73704">
                  <c:v>44145.902777777781</c:v>
                </c:pt>
                <c:pt idx="73705">
                  <c:v>44145.90625</c:v>
                </c:pt>
                <c:pt idx="73706">
                  <c:v>44145.909722222219</c:v>
                </c:pt>
                <c:pt idx="73707">
                  <c:v>44145.913194444445</c:v>
                </c:pt>
                <c:pt idx="73708">
                  <c:v>44145.916666666664</c:v>
                </c:pt>
                <c:pt idx="73709">
                  <c:v>44145.920138888891</c:v>
                </c:pt>
                <c:pt idx="73710">
                  <c:v>44145.923611111109</c:v>
                </c:pt>
                <c:pt idx="73711">
                  <c:v>44145.927083333336</c:v>
                </c:pt>
                <c:pt idx="73712">
                  <c:v>44145.930555555555</c:v>
                </c:pt>
                <c:pt idx="73713">
                  <c:v>44145.934027777781</c:v>
                </c:pt>
                <c:pt idx="73714">
                  <c:v>44145.9375</c:v>
                </c:pt>
                <c:pt idx="73715">
                  <c:v>44145.940972222219</c:v>
                </c:pt>
                <c:pt idx="73716">
                  <c:v>44145.944444444445</c:v>
                </c:pt>
                <c:pt idx="73717">
                  <c:v>44145.947916666664</c:v>
                </c:pt>
                <c:pt idx="73718">
                  <c:v>44145.951388888891</c:v>
                </c:pt>
                <c:pt idx="73719">
                  <c:v>44145.954861111109</c:v>
                </c:pt>
                <c:pt idx="73720">
                  <c:v>44145.958333333336</c:v>
                </c:pt>
                <c:pt idx="73721">
                  <c:v>44145.961805555555</c:v>
                </c:pt>
                <c:pt idx="73722">
                  <c:v>44145.965277777781</c:v>
                </c:pt>
                <c:pt idx="73723">
                  <c:v>44145.96875</c:v>
                </c:pt>
                <c:pt idx="73724">
                  <c:v>44145.972222222219</c:v>
                </c:pt>
                <c:pt idx="73725">
                  <c:v>44145.975694444445</c:v>
                </c:pt>
                <c:pt idx="73726">
                  <c:v>44145.979166666664</c:v>
                </c:pt>
                <c:pt idx="73727">
                  <c:v>44145.982638888891</c:v>
                </c:pt>
                <c:pt idx="73728">
                  <c:v>44145.986111111109</c:v>
                </c:pt>
                <c:pt idx="73729">
                  <c:v>44145.989583333336</c:v>
                </c:pt>
                <c:pt idx="73730">
                  <c:v>44145.993055555555</c:v>
                </c:pt>
                <c:pt idx="73731">
                  <c:v>44145.996527777781</c:v>
                </c:pt>
                <c:pt idx="73732">
                  <c:v>44146</c:v>
                </c:pt>
                <c:pt idx="73733">
                  <c:v>44146.003472222219</c:v>
                </c:pt>
                <c:pt idx="73734">
                  <c:v>44146.006944444445</c:v>
                </c:pt>
                <c:pt idx="73735">
                  <c:v>44146.010416666664</c:v>
                </c:pt>
                <c:pt idx="73736">
                  <c:v>44146.013888888891</c:v>
                </c:pt>
                <c:pt idx="73737">
                  <c:v>44146.017361111109</c:v>
                </c:pt>
                <c:pt idx="73738">
                  <c:v>44146.020833333336</c:v>
                </c:pt>
                <c:pt idx="73739">
                  <c:v>44146.024305555555</c:v>
                </c:pt>
                <c:pt idx="73740">
                  <c:v>44146.027777777781</c:v>
                </c:pt>
                <c:pt idx="73741">
                  <c:v>44146.03125</c:v>
                </c:pt>
                <c:pt idx="73742">
                  <c:v>44146.034722222219</c:v>
                </c:pt>
                <c:pt idx="73743">
                  <c:v>44146.038194444445</c:v>
                </c:pt>
                <c:pt idx="73744">
                  <c:v>44146.041666666664</c:v>
                </c:pt>
                <c:pt idx="73745">
                  <c:v>44146.045138888891</c:v>
                </c:pt>
                <c:pt idx="73746">
                  <c:v>44146.048611111109</c:v>
                </c:pt>
                <c:pt idx="73747">
                  <c:v>44146.052083333336</c:v>
                </c:pt>
                <c:pt idx="73748">
                  <c:v>44146.055555555555</c:v>
                </c:pt>
                <c:pt idx="73749">
                  <c:v>44146.059027777781</c:v>
                </c:pt>
                <c:pt idx="73750">
                  <c:v>44146.0625</c:v>
                </c:pt>
                <c:pt idx="73751">
                  <c:v>44146.065972222219</c:v>
                </c:pt>
                <c:pt idx="73752">
                  <c:v>44146.069444444445</c:v>
                </c:pt>
                <c:pt idx="73753">
                  <c:v>44146.072916666664</c:v>
                </c:pt>
                <c:pt idx="73754">
                  <c:v>44146.076388888891</c:v>
                </c:pt>
                <c:pt idx="73755">
                  <c:v>44146.079861111109</c:v>
                </c:pt>
                <c:pt idx="73756">
                  <c:v>44146.083333333336</c:v>
                </c:pt>
                <c:pt idx="73757">
                  <c:v>44146.086805555555</c:v>
                </c:pt>
                <c:pt idx="73758">
                  <c:v>44146.090277777781</c:v>
                </c:pt>
                <c:pt idx="73759">
                  <c:v>44146.09375</c:v>
                </c:pt>
                <c:pt idx="73760">
                  <c:v>44146.097222222219</c:v>
                </c:pt>
                <c:pt idx="73761">
                  <c:v>44146.100694444445</c:v>
                </c:pt>
                <c:pt idx="73762">
                  <c:v>44146.104166666664</c:v>
                </c:pt>
                <c:pt idx="73763">
                  <c:v>44146.107638888891</c:v>
                </c:pt>
                <c:pt idx="73764">
                  <c:v>44146.111111111109</c:v>
                </c:pt>
                <c:pt idx="73765">
                  <c:v>44146.114583333336</c:v>
                </c:pt>
                <c:pt idx="73766">
                  <c:v>44146.118055555555</c:v>
                </c:pt>
                <c:pt idx="73767">
                  <c:v>44146.121527777781</c:v>
                </c:pt>
                <c:pt idx="73768">
                  <c:v>44146.125</c:v>
                </c:pt>
                <c:pt idx="73769">
                  <c:v>44146.128472222219</c:v>
                </c:pt>
                <c:pt idx="73770">
                  <c:v>44146.131944444445</c:v>
                </c:pt>
                <c:pt idx="73771">
                  <c:v>44146.135416666664</c:v>
                </c:pt>
                <c:pt idx="73772">
                  <c:v>44146.138888888891</c:v>
                </c:pt>
                <c:pt idx="73773">
                  <c:v>44146.142361111109</c:v>
                </c:pt>
                <c:pt idx="73774">
                  <c:v>44146.145833333336</c:v>
                </c:pt>
                <c:pt idx="73775">
                  <c:v>44146.149305555555</c:v>
                </c:pt>
                <c:pt idx="73776">
                  <c:v>44146.152777777781</c:v>
                </c:pt>
                <c:pt idx="73777">
                  <c:v>44146.15625</c:v>
                </c:pt>
                <c:pt idx="73778">
                  <c:v>44146.159722222219</c:v>
                </c:pt>
                <c:pt idx="73779">
                  <c:v>44146.163194444445</c:v>
                </c:pt>
                <c:pt idx="73780">
                  <c:v>44146.166666666664</c:v>
                </c:pt>
                <c:pt idx="73781">
                  <c:v>44146.170138888891</c:v>
                </c:pt>
                <c:pt idx="73782">
                  <c:v>44146.173611111109</c:v>
                </c:pt>
                <c:pt idx="73783">
                  <c:v>44146.177083333336</c:v>
                </c:pt>
                <c:pt idx="73784">
                  <c:v>44146.180555555555</c:v>
                </c:pt>
                <c:pt idx="73785">
                  <c:v>44146.184027777781</c:v>
                </c:pt>
                <c:pt idx="73786">
                  <c:v>44146.1875</c:v>
                </c:pt>
                <c:pt idx="73787">
                  <c:v>44146.190972222219</c:v>
                </c:pt>
                <c:pt idx="73788">
                  <c:v>44146.194444444445</c:v>
                </c:pt>
                <c:pt idx="73789">
                  <c:v>44146.197916666664</c:v>
                </c:pt>
                <c:pt idx="73790">
                  <c:v>44146.201388888891</c:v>
                </c:pt>
                <c:pt idx="73791">
                  <c:v>44146.204861111109</c:v>
                </c:pt>
                <c:pt idx="73792">
                  <c:v>44146.208333333336</c:v>
                </c:pt>
                <c:pt idx="73793">
                  <c:v>44146.211805555555</c:v>
                </c:pt>
                <c:pt idx="73794">
                  <c:v>44146.215277777781</c:v>
                </c:pt>
                <c:pt idx="73795">
                  <c:v>44146.21875</c:v>
                </c:pt>
                <c:pt idx="73796">
                  <c:v>44146.222222222219</c:v>
                </c:pt>
                <c:pt idx="73797">
                  <c:v>44146.225694444445</c:v>
                </c:pt>
                <c:pt idx="73798">
                  <c:v>44146.229166666664</c:v>
                </c:pt>
                <c:pt idx="73799">
                  <c:v>44146.232638888891</c:v>
                </c:pt>
                <c:pt idx="73800">
                  <c:v>44146.236111111109</c:v>
                </c:pt>
                <c:pt idx="73801">
                  <c:v>44146.239583333336</c:v>
                </c:pt>
                <c:pt idx="73802">
                  <c:v>44146.243055555555</c:v>
                </c:pt>
                <c:pt idx="73803">
                  <c:v>44146.246527777781</c:v>
                </c:pt>
                <c:pt idx="73804">
                  <c:v>44146.25</c:v>
                </c:pt>
                <c:pt idx="73805">
                  <c:v>44146.253472222219</c:v>
                </c:pt>
                <c:pt idx="73806">
                  <c:v>44146.256944444445</c:v>
                </c:pt>
                <c:pt idx="73807">
                  <c:v>44146.260416666664</c:v>
                </c:pt>
                <c:pt idx="73808">
                  <c:v>44146.263888888891</c:v>
                </c:pt>
                <c:pt idx="73809">
                  <c:v>44146.267361111109</c:v>
                </c:pt>
                <c:pt idx="73810">
                  <c:v>44146.270833333336</c:v>
                </c:pt>
                <c:pt idx="73811">
                  <c:v>44146.274305555555</c:v>
                </c:pt>
                <c:pt idx="73812">
                  <c:v>44146.277777777781</c:v>
                </c:pt>
                <c:pt idx="73813">
                  <c:v>44146.28125</c:v>
                </c:pt>
                <c:pt idx="73814">
                  <c:v>44146.284722222219</c:v>
                </c:pt>
                <c:pt idx="73815">
                  <c:v>44146.288194444445</c:v>
                </c:pt>
                <c:pt idx="73816">
                  <c:v>44146.291666666664</c:v>
                </c:pt>
                <c:pt idx="73817">
                  <c:v>44146.295138888891</c:v>
                </c:pt>
                <c:pt idx="73818">
                  <c:v>44146.298611111109</c:v>
                </c:pt>
                <c:pt idx="73819">
                  <c:v>44146.302083333336</c:v>
                </c:pt>
                <c:pt idx="73820">
                  <c:v>44146.305555555555</c:v>
                </c:pt>
                <c:pt idx="73821">
                  <c:v>44146.309027777781</c:v>
                </c:pt>
                <c:pt idx="73822">
                  <c:v>44146.3125</c:v>
                </c:pt>
                <c:pt idx="73823">
                  <c:v>44146.315972222219</c:v>
                </c:pt>
                <c:pt idx="73824">
                  <c:v>44146.319444444445</c:v>
                </c:pt>
                <c:pt idx="73825">
                  <c:v>44146.322916666664</c:v>
                </c:pt>
                <c:pt idx="73826">
                  <c:v>44146.326388888891</c:v>
                </c:pt>
                <c:pt idx="73827">
                  <c:v>44146.329861111109</c:v>
                </c:pt>
                <c:pt idx="73828">
                  <c:v>44146.333333333336</c:v>
                </c:pt>
                <c:pt idx="73829">
                  <c:v>44146.336805555555</c:v>
                </c:pt>
                <c:pt idx="73830">
                  <c:v>44146.340277777781</c:v>
                </c:pt>
                <c:pt idx="73831">
                  <c:v>44146.34375</c:v>
                </c:pt>
                <c:pt idx="73832">
                  <c:v>44146.347222222219</c:v>
                </c:pt>
                <c:pt idx="73833">
                  <c:v>44146.350694444445</c:v>
                </c:pt>
                <c:pt idx="73834">
                  <c:v>44146.354166666664</c:v>
                </c:pt>
                <c:pt idx="73835">
                  <c:v>44146.357638888891</c:v>
                </c:pt>
                <c:pt idx="73836">
                  <c:v>44146.361111111109</c:v>
                </c:pt>
                <c:pt idx="73837">
                  <c:v>44146.364583333336</c:v>
                </c:pt>
                <c:pt idx="73838">
                  <c:v>44146.368055555555</c:v>
                </c:pt>
                <c:pt idx="73839">
                  <c:v>44146.371527777781</c:v>
                </c:pt>
                <c:pt idx="73840">
                  <c:v>44146.375</c:v>
                </c:pt>
                <c:pt idx="73841">
                  <c:v>44146.378472222219</c:v>
                </c:pt>
                <c:pt idx="73842">
                  <c:v>44146.381944444445</c:v>
                </c:pt>
                <c:pt idx="73843">
                  <c:v>44146.385416666664</c:v>
                </c:pt>
                <c:pt idx="73844">
                  <c:v>44146.388888888891</c:v>
                </c:pt>
                <c:pt idx="73845">
                  <c:v>44146.392361111109</c:v>
                </c:pt>
                <c:pt idx="73846">
                  <c:v>44146.395833333336</c:v>
                </c:pt>
                <c:pt idx="73847">
                  <c:v>44146.399305555555</c:v>
                </c:pt>
                <c:pt idx="73848">
                  <c:v>44146.402777777781</c:v>
                </c:pt>
                <c:pt idx="73849">
                  <c:v>44146.40625</c:v>
                </c:pt>
                <c:pt idx="73850">
                  <c:v>44146.409722222219</c:v>
                </c:pt>
                <c:pt idx="73851">
                  <c:v>44146.413194444445</c:v>
                </c:pt>
                <c:pt idx="73852">
                  <c:v>44146.416666666664</c:v>
                </c:pt>
                <c:pt idx="73853">
                  <c:v>44146.420138888891</c:v>
                </c:pt>
                <c:pt idx="73854">
                  <c:v>44146.423611111109</c:v>
                </c:pt>
                <c:pt idx="73855">
                  <c:v>44146.427083333336</c:v>
                </c:pt>
                <c:pt idx="73856">
                  <c:v>44146.430555555555</c:v>
                </c:pt>
                <c:pt idx="73857">
                  <c:v>44146.434027777781</c:v>
                </c:pt>
                <c:pt idx="73858">
                  <c:v>44146.4375</c:v>
                </c:pt>
                <c:pt idx="73859">
                  <c:v>44146.440972222219</c:v>
                </c:pt>
                <c:pt idx="73860">
                  <c:v>44146.444444444445</c:v>
                </c:pt>
                <c:pt idx="73861">
                  <c:v>44146.447916666664</c:v>
                </c:pt>
                <c:pt idx="73862">
                  <c:v>44146.451388888891</c:v>
                </c:pt>
                <c:pt idx="73863">
                  <c:v>44146.454861111109</c:v>
                </c:pt>
                <c:pt idx="73864">
                  <c:v>44146.458333333336</c:v>
                </c:pt>
                <c:pt idx="73865">
                  <c:v>44146.461805555555</c:v>
                </c:pt>
                <c:pt idx="73866">
                  <c:v>44146.465277777781</c:v>
                </c:pt>
                <c:pt idx="73867">
                  <c:v>44146.46875</c:v>
                </c:pt>
                <c:pt idx="73868">
                  <c:v>44146.472222222219</c:v>
                </c:pt>
                <c:pt idx="73869">
                  <c:v>44146.475694444445</c:v>
                </c:pt>
                <c:pt idx="73870">
                  <c:v>44146.479166666664</c:v>
                </c:pt>
                <c:pt idx="73871">
                  <c:v>44146.482638888891</c:v>
                </c:pt>
                <c:pt idx="73872">
                  <c:v>44146.486111111109</c:v>
                </c:pt>
                <c:pt idx="73873">
                  <c:v>44146.489583333336</c:v>
                </c:pt>
                <c:pt idx="73874">
                  <c:v>44146.493055555555</c:v>
                </c:pt>
                <c:pt idx="73875">
                  <c:v>44146.496527777781</c:v>
                </c:pt>
                <c:pt idx="73876">
                  <c:v>44146.5</c:v>
                </c:pt>
                <c:pt idx="73877">
                  <c:v>44146.503472222219</c:v>
                </c:pt>
                <c:pt idx="73878">
                  <c:v>44146.506944444445</c:v>
                </c:pt>
                <c:pt idx="73879">
                  <c:v>44146.510416666664</c:v>
                </c:pt>
                <c:pt idx="73880">
                  <c:v>44146.513888888891</c:v>
                </c:pt>
                <c:pt idx="73881">
                  <c:v>44146.517361111109</c:v>
                </c:pt>
                <c:pt idx="73882">
                  <c:v>44146.520833333336</c:v>
                </c:pt>
                <c:pt idx="73883">
                  <c:v>44146.524305555555</c:v>
                </c:pt>
                <c:pt idx="73884">
                  <c:v>44146.527777777781</c:v>
                </c:pt>
                <c:pt idx="73885">
                  <c:v>44146.53125</c:v>
                </c:pt>
                <c:pt idx="73886">
                  <c:v>44146.534722222219</c:v>
                </c:pt>
                <c:pt idx="73887">
                  <c:v>44146.538194444445</c:v>
                </c:pt>
                <c:pt idx="73888">
                  <c:v>44146.541666666664</c:v>
                </c:pt>
                <c:pt idx="73889">
                  <c:v>44146.545138888891</c:v>
                </c:pt>
                <c:pt idx="73890">
                  <c:v>44146.548611111109</c:v>
                </c:pt>
                <c:pt idx="73891">
                  <c:v>44146.552083333336</c:v>
                </c:pt>
                <c:pt idx="73892">
                  <c:v>44146.555555555555</c:v>
                </c:pt>
                <c:pt idx="73893">
                  <c:v>44146.559027777781</c:v>
                </c:pt>
                <c:pt idx="73894">
                  <c:v>44146.5625</c:v>
                </c:pt>
                <c:pt idx="73895">
                  <c:v>44146.565972222219</c:v>
                </c:pt>
                <c:pt idx="73896">
                  <c:v>44146.569444444445</c:v>
                </c:pt>
                <c:pt idx="73897">
                  <c:v>44146.572916666664</c:v>
                </c:pt>
                <c:pt idx="73898">
                  <c:v>44146.576388888891</c:v>
                </c:pt>
                <c:pt idx="73899">
                  <c:v>44146.579861111109</c:v>
                </c:pt>
                <c:pt idx="73900">
                  <c:v>44146.583333333336</c:v>
                </c:pt>
                <c:pt idx="73901">
                  <c:v>44146.586805555555</c:v>
                </c:pt>
                <c:pt idx="73902">
                  <c:v>44146.590277777781</c:v>
                </c:pt>
                <c:pt idx="73903">
                  <c:v>44146.59375</c:v>
                </c:pt>
                <c:pt idx="73904">
                  <c:v>44146.597222222219</c:v>
                </c:pt>
                <c:pt idx="73905">
                  <c:v>44146.600694444445</c:v>
                </c:pt>
                <c:pt idx="73906">
                  <c:v>44146.604166666664</c:v>
                </c:pt>
                <c:pt idx="73907">
                  <c:v>44146.607638888891</c:v>
                </c:pt>
                <c:pt idx="73908">
                  <c:v>44146.611111111109</c:v>
                </c:pt>
                <c:pt idx="73909">
                  <c:v>44146.614583333336</c:v>
                </c:pt>
                <c:pt idx="73910">
                  <c:v>44146.618055555555</c:v>
                </c:pt>
                <c:pt idx="73911">
                  <c:v>44146.621527777781</c:v>
                </c:pt>
                <c:pt idx="73912">
                  <c:v>44146.625</c:v>
                </c:pt>
                <c:pt idx="73913">
                  <c:v>44146.628472222219</c:v>
                </c:pt>
                <c:pt idx="73914">
                  <c:v>44146.631944444445</c:v>
                </c:pt>
                <c:pt idx="73915">
                  <c:v>44146.635416666664</c:v>
                </c:pt>
                <c:pt idx="73916">
                  <c:v>44146.638888888891</c:v>
                </c:pt>
                <c:pt idx="73917">
                  <c:v>44146.642361111109</c:v>
                </c:pt>
                <c:pt idx="73918">
                  <c:v>44146.645833333336</c:v>
                </c:pt>
                <c:pt idx="73919">
                  <c:v>44146.649305555555</c:v>
                </c:pt>
                <c:pt idx="73920">
                  <c:v>44146.652777777781</c:v>
                </c:pt>
                <c:pt idx="73921">
                  <c:v>44146.65625</c:v>
                </c:pt>
                <c:pt idx="73922">
                  <c:v>44146.659722222219</c:v>
                </c:pt>
                <c:pt idx="73923">
                  <c:v>44146.663194444445</c:v>
                </c:pt>
                <c:pt idx="73924">
                  <c:v>44146.666666666664</c:v>
                </c:pt>
                <c:pt idx="73925">
                  <c:v>44146.670138888891</c:v>
                </c:pt>
                <c:pt idx="73926">
                  <c:v>44146.673611111109</c:v>
                </c:pt>
                <c:pt idx="73927">
                  <c:v>44146.677083333336</c:v>
                </c:pt>
                <c:pt idx="73928">
                  <c:v>44146.680555555555</c:v>
                </c:pt>
                <c:pt idx="73929">
                  <c:v>44146.684027777781</c:v>
                </c:pt>
                <c:pt idx="73930">
                  <c:v>44146.6875</c:v>
                </c:pt>
                <c:pt idx="73931">
                  <c:v>44146.690972222219</c:v>
                </c:pt>
                <c:pt idx="73932">
                  <c:v>44146.694444444445</c:v>
                </c:pt>
                <c:pt idx="73933">
                  <c:v>44146.697916666664</c:v>
                </c:pt>
                <c:pt idx="73934">
                  <c:v>44146.701388888891</c:v>
                </c:pt>
                <c:pt idx="73935">
                  <c:v>44146.704861111109</c:v>
                </c:pt>
                <c:pt idx="73936">
                  <c:v>44146.708333333336</c:v>
                </c:pt>
                <c:pt idx="73937">
                  <c:v>44146.711805555555</c:v>
                </c:pt>
                <c:pt idx="73938">
                  <c:v>44146.715277777781</c:v>
                </c:pt>
                <c:pt idx="73939">
                  <c:v>44146.71875</c:v>
                </c:pt>
                <c:pt idx="73940">
                  <c:v>44146.722222222219</c:v>
                </c:pt>
                <c:pt idx="73941">
                  <c:v>44146.725694444445</c:v>
                </c:pt>
                <c:pt idx="73942">
                  <c:v>44146.729166666664</c:v>
                </c:pt>
                <c:pt idx="73943">
                  <c:v>44146.732638888891</c:v>
                </c:pt>
                <c:pt idx="73944">
                  <c:v>44146.736111111109</c:v>
                </c:pt>
                <c:pt idx="73945">
                  <c:v>44146.739583333336</c:v>
                </c:pt>
                <c:pt idx="73946">
                  <c:v>44146.743055555555</c:v>
                </c:pt>
                <c:pt idx="73947">
                  <c:v>44146.746527777781</c:v>
                </c:pt>
                <c:pt idx="73948">
                  <c:v>44146.75</c:v>
                </c:pt>
                <c:pt idx="73949">
                  <c:v>44146.753472222219</c:v>
                </c:pt>
                <c:pt idx="73950">
                  <c:v>44146.756944444445</c:v>
                </c:pt>
                <c:pt idx="73951">
                  <c:v>44146.760416666664</c:v>
                </c:pt>
                <c:pt idx="73952">
                  <c:v>44146.763888888891</c:v>
                </c:pt>
                <c:pt idx="73953">
                  <c:v>44146.767361111109</c:v>
                </c:pt>
                <c:pt idx="73954">
                  <c:v>44146.770833333336</c:v>
                </c:pt>
                <c:pt idx="73955">
                  <c:v>44146.774305555555</c:v>
                </c:pt>
                <c:pt idx="73956">
                  <c:v>44146.777777777781</c:v>
                </c:pt>
                <c:pt idx="73957">
                  <c:v>44146.78125</c:v>
                </c:pt>
                <c:pt idx="73958">
                  <c:v>44146.784722222219</c:v>
                </c:pt>
                <c:pt idx="73959">
                  <c:v>44146.788194444445</c:v>
                </c:pt>
                <c:pt idx="73960">
                  <c:v>44146.791666666664</c:v>
                </c:pt>
                <c:pt idx="73961">
                  <c:v>44146.795138888891</c:v>
                </c:pt>
                <c:pt idx="73962">
                  <c:v>44146.798611111109</c:v>
                </c:pt>
                <c:pt idx="73963">
                  <c:v>44146.802083333336</c:v>
                </c:pt>
                <c:pt idx="73964">
                  <c:v>44146.805555555555</c:v>
                </c:pt>
                <c:pt idx="73965">
                  <c:v>44146.809027777781</c:v>
                </c:pt>
                <c:pt idx="73966">
                  <c:v>44146.8125</c:v>
                </c:pt>
                <c:pt idx="73967">
                  <c:v>44146.815972222219</c:v>
                </c:pt>
                <c:pt idx="73968">
                  <c:v>44146.819444444445</c:v>
                </c:pt>
                <c:pt idx="73969">
                  <c:v>44146.822916666664</c:v>
                </c:pt>
                <c:pt idx="73970">
                  <c:v>44146.826388888891</c:v>
                </c:pt>
                <c:pt idx="73971">
                  <c:v>44146.829861111109</c:v>
                </c:pt>
                <c:pt idx="73972">
                  <c:v>44146.833333333336</c:v>
                </c:pt>
                <c:pt idx="73973">
                  <c:v>44146.836805555555</c:v>
                </c:pt>
                <c:pt idx="73974">
                  <c:v>44146.840277777781</c:v>
                </c:pt>
                <c:pt idx="73975">
                  <c:v>44146.84375</c:v>
                </c:pt>
                <c:pt idx="73976">
                  <c:v>44146.847222222219</c:v>
                </c:pt>
                <c:pt idx="73977">
                  <c:v>44146.850694444445</c:v>
                </c:pt>
                <c:pt idx="73978">
                  <c:v>44146.854166666664</c:v>
                </c:pt>
                <c:pt idx="73979">
                  <c:v>44146.857638888891</c:v>
                </c:pt>
                <c:pt idx="73980">
                  <c:v>44146.861111111109</c:v>
                </c:pt>
                <c:pt idx="73981">
                  <c:v>44146.864583333336</c:v>
                </c:pt>
                <c:pt idx="73982">
                  <c:v>44146.868055555555</c:v>
                </c:pt>
                <c:pt idx="73983">
                  <c:v>44146.871527777781</c:v>
                </c:pt>
                <c:pt idx="73984">
                  <c:v>44146.875</c:v>
                </c:pt>
                <c:pt idx="73985">
                  <c:v>44146.878472222219</c:v>
                </c:pt>
                <c:pt idx="73986">
                  <c:v>44146.881944444445</c:v>
                </c:pt>
                <c:pt idx="73987">
                  <c:v>44146.885416666664</c:v>
                </c:pt>
                <c:pt idx="73988">
                  <c:v>44146.888888888891</c:v>
                </c:pt>
                <c:pt idx="73989">
                  <c:v>44146.892361111109</c:v>
                </c:pt>
                <c:pt idx="73990">
                  <c:v>44146.895833333336</c:v>
                </c:pt>
                <c:pt idx="73991">
                  <c:v>44146.899305555555</c:v>
                </c:pt>
                <c:pt idx="73992">
                  <c:v>44146.902777777781</c:v>
                </c:pt>
                <c:pt idx="73993">
                  <c:v>44146.90625</c:v>
                </c:pt>
                <c:pt idx="73994">
                  <c:v>44146.909722222219</c:v>
                </c:pt>
                <c:pt idx="73995">
                  <c:v>44146.913194444445</c:v>
                </c:pt>
                <c:pt idx="73996">
                  <c:v>44146.916666666664</c:v>
                </c:pt>
                <c:pt idx="73997">
                  <c:v>44146.920138888891</c:v>
                </c:pt>
                <c:pt idx="73998">
                  <c:v>44146.923611111109</c:v>
                </c:pt>
                <c:pt idx="73999">
                  <c:v>44146.927083333336</c:v>
                </c:pt>
                <c:pt idx="74000">
                  <c:v>44146.930555555555</c:v>
                </c:pt>
                <c:pt idx="74001">
                  <c:v>44146.934027777781</c:v>
                </c:pt>
                <c:pt idx="74002">
                  <c:v>44146.9375</c:v>
                </c:pt>
                <c:pt idx="74003">
                  <c:v>44146.940972222219</c:v>
                </c:pt>
                <c:pt idx="74004">
                  <c:v>44146.944444444445</c:v>
                </c:pt>
                <c:pt idx="74005">
                  <c:v>44146.947916666664</c:v>
                </c:pt>
                <c:pt idx="74006">
                  <c:v>44146.951388888891</c:v>
                </c:pt>
                <c:pt idx="74007">
                  <c:v>44146.954861111109</c:v>
                </c:pt>
                <c:pt idx="74008">
                  <c:v>44146.958333333336</c:v>
                </c:pt>
                <c:pt idx="74009">
                  <c:v>44146.961805555555</c:v>
                </c:pt>
                <c:pt idx="74010">
                  <c:v>44146.965277777781</c:v>
                </c:pt>
                <c:pt idx="74011">
                  <c:v>44146.96875</c:v>
                </c:pt>
                <c:pt idx="74012">
                  <c:v>44146.972222222219</c:v>
                </c:pt>
                <c:pt idx="74013">
                  <c:v>44146.975694444445</c:v>
                </c:pt>
                <c:pt idx="74014">
                  <c:v>44146.979166666664</c:v>
                </c:pt>
                <c:pt idx="74015">
                  <c:v>44146.982638888891</c:v>
                </c:pt>
                <c:pt idx="74016">
                  <c:v>44146.986111111109</c:v>
                </c:pt>
                <c:pt idx="74017">
                  <c:v>44146.989583333336</c:v>
                </c:pt>
                <c:pt idx="74018">
                  <c:v>44146.993055555555</c:v>
                </c:pt>
                <c:pt idx="74019">
                  <c:v>44146.996527777781</c:v>
                </c:pt>
                <c:pt idx="74020">
                  <c:v>44147</c:v>
                </c:pt>
                <c:pt idx="74021">
                  <c:v>44147.003472222219</c:v>
                </c:pt>
                <c:pt idx="74022">
                  <c:v>44147.006944444445</c:v>
                </c:pt>
                <c:pt idx="74023">
                  <c:v>44147.010416666664</c:v>
                </c:pt>
                <c:pt idx="74024">
                  <c:v>44147.013888888891</c:v>
                </c:pt>
                <c:pt idx="74025">
                  <c:v>44147.017361111109</c:v>
                </c:pt>
                <c:pt idx="74026">
                  <c:v>44147.020833333336</c:v>
                </c:pt>
                <c:pt idx="74027">
                  <c:v>44147.024305555555</c:v>
                </c:pt>
                <c:pt idx="74028">
                  <c:v>44147.027777777781</c:v>
                </c:pt>
                <c:pt idx="74029">
                  <c:v>44147.03125</c:v>
                </c:pt>
                <c:pt idx="74030">
                  <c:v>44147.034722222219</c:v>
                </c:pt>
                <c:pt idx="74031">
                  <c:v>44147.038194444445</c:v>
                </c:pt>
                <c:pt idx="74032">
                  <c:v>44147.041666666664</c:v>
                </c:pt>
                <c:pt idx="74033">
                  <c:v>44147.045138888891</c:v>
                </c:pt>
                <c:pt idx="74034">
                  <c:v>44147.048611111109</c:v>
                </c:pt>
                <c:pt idx="74035">
                  <c:v>44147.052083333336</c:v>
                </c:pt>
                <c:pt idx="74036">
                  <c:v>44147.055555555555</c:v>
                </c:pt>
                <c:pt idx="74037">
                  <c:v>44147.059027777781</c:v>
                </c:pt>
                <c:pt idx="74038">
                  <c:v>44147.0625</c:v>
                </c:pt>
                <c:pt idx="74039">
                  <c:v>44147.065972222219</c:v>
                </c:pt>
                <c:pt idx="74040">
                  <c:v>44147.069444444445</c:v>
                </c:pt>
                <c:pt idx="74041">
                  <c:v>44147.072916666664</c:v>
                </c:pt>
                <c:pt idx="74042">
                  <c:v>44147.076388888891</c:v>
                </c:pt>
                <c:pt idx="74043">
                  <c:v>44147.079861111109</c:v>
                </c:pt>
                <c:pt idx="74044">
                  <c:v>44147.083333333336</c:v>
                </c:pt>
                <c:pt idx="74045">
                  <c:v>44147.086805555555</c:v>
                </c:pt>
                <c:pt idx="74046">
                  <c:v>44147.090277777781</c:v>
                </c:pt>
                <c:pt idx="74047">
                  <c:v>44147.09375</c:v>
                </c:pt>
                <c:pt idx="74048">
                  <c:v>44147.097222222219</c:v>
                </c:pt>
                <c:pt idx="74049">
                  <c:v>44147.100694444445</c:v>
                </c:pt>
                <c:pt idx="74050">
                  <c:v>44147.104166666664</c:v>
                </c:pt>
                <c:pt idx="74051">
                  <c:v>44147.107638888891</c:v>
                </c:pt>
                <c:pt idx="74052">
                  <c:v>44147.111111111109</c:v>
                </c:pt>
                <c:pt idx="74053">
                  <c:v>44147.114583333336</c:v>
                </c:pt>
                <c:pt idx="74054">
                  <c:v>44147.118055555555</c:v>
                </c:pt>
                <c:pt idx="74055">
                  <c:v>44147.121527777781</c:v>
                </c:pt>
                <c:pt idx="74056">
                  <c:v>44147.125</c:v>
                </c:pt>
                <c:pt idx="74057">
                  <c:v>44147.128472222219</c:v>
                </c:pt>
                <c:pt idx="74058">
                  <c:v>44147.131944444445</c:v>
                </c:pt>
                <c:pt idx="74059">
                  <c:v>44147.135416666664</c:v>
                </c:pt>
                <c:pt idx="74060">
                  <c:v>44147.138888888891</c:v>
                </c:pt>
                <c:pt idx="74061">
                  <c:v>44147.142361111109</c:v>
                </c:pt>
                <c:pt idx="74062">
                  <c:v>44147.145833333336</c:v>
                </c:pt>
                <c:pt idx="74063">
                  <c:v>44147.149305555555</c:v>
                </c:pt>
                <c:pt idx="74064">
                  <c:v>44147.152777777781</c:v>
                </c:pt>
                <c:pt idx="74065">
                  <c:v>44147.15625</c:v>
                </c:pt>
                <c:pt idx="74066">
                  <c:v>44147.159722222219</c:v>
                </c:pt>
                <c:pt idx="74067">
                  <c:v>44147.163194444445</c:v>
                </c:pt>
                <c:pt idx="74068">
                  <c:v>44147.166666666664</c:v>
                </c:pt>
                <c:pt idx="74069">
                  <c:v>44147.170138888891</c:v>
                </c:pt>
                <c:pt idx="74070">
                  <c:v>44147.173611111109</c:v>
                </c:pt>
                <c:pt idx="74071">
                  <c:v>44147.177083333336</c:v>
                </c:pt>
                <c:pt idx="74072">
                  <c:v>44147.180555555555</c:v>
                </c:pt>
                <c:pt idx="74073">
                  <c:v>44147.184027777781</c:v>
                </c:pt>
                <c:pt idx="74074">
                  <c:v>44147.1875</c:v>
                </c:pt>
                <c:pt idx="74075">
                  <c:v>44147.190972222219</c:v>
                </c:pt>
                <c:pt idx="74076">
                  <c:v>44147.194444444445</c:v>
                </c:pt>
                <c:pt idx="74077">
                  <c:v>44147.197916666664</c:v>
                </c:pt>
                <c:pt idx="74078">
                  <c:v>44147.201388888891</c:v>
                </c:pt>
                <c:pt idx="74079">
                  <c:v>44147.204861111109</c:v>
                </c:pt>
                <c:pt idx="74080">
                  <c:v>44147.208333333336</c:v>
                </c:pt>
                <c:pt idx="74081">
                  <c:v>44147.211805555555</c:v>
                </c:pt>
                <c:pt idx="74082">
                  <c:v>44147.215277777781</c:v>
                </c:pt>
                <c:pt idx="74083">
                  <c:v>44147.21875</c:v>
                </c:pt>
                <c:pt idx="74084">
                  <c:v>44147.222222222219</c:v>
                </c:pt>
                <c:pt idx="74085">
                  <c:v>44147.225694444445</c:v>
                </c:pt>
                <c:pt idx="74086">
                  <c:v>44147.229166666664</c:v>
                </c:pt>
                <c:pt idx="74087">
                  <c:v>44147.232638888891</c:v>
                </c:pt>
                <c:pt idx="74088">
                  <c:v>44147.236111111109</c:v>
                </c:pt>
                <c:pt idx="74089">
                  <c:v>44147.239583333336</c:v>
                </c:pt>
                <c:pt idx="74090">
                  <c:v>44147.243055555555</c:v>
                </c:pt>
                <c:pt idx="74091">
                  <c:v>44147.246527777781</c:v>
                </c:pt>
                <c:pt idx="74092">
                  <c:v>44147.25</c:v>
                </c:pt>
                <c:pt idx="74093">
                  <c:v>44147.253472222219</c:v>
                </c:pt>
                <c:pt idx="74094">
                  <c:v>44147.256944444445</c:v>
                </c:pt>
                <c:pt idx="74095">
                  <c:v>44147.260416666664</c:v>
                </c:pt>
                <c:pt idx="74096">
                  <c:v>44147.263888888891</c:v>
                </c:pt>
                <c:pt idx="74097">
                  <c:v>44147.267361111109</c:v>
                </c:pt>
                <c:pt idx="74098">
                  <c:v>44147.270833333336</c:v>
                </c:pt>
                <c:pt idx="74099">
                  <c:v>44147.274305555555</c:v>
                </c:pt>
                <c:pt idx="74100">
                  <c:v>44147.277777777781</c:v>
                </c:pt>
                <c:pt idx="74101">
                  <c:v>44147.28125</c:v>
                </c:pt>
                <c:pt idx="74102">
                  <c:v>44147.284722222219</c:v>
                </c:pt>
                <c:pt idx="74103">
                  <c:v>44147.288194444445</c:v>
                </c:pt>
                <c:pt idx="74104">
                  <c:v>44147.291666666664</c:v>
                </c:pt>
                <c:pt idx="74105">
                  <c:v>44147.295138888891</c:v>
                </c:pt>
                <c:pt idx="74106">
                  <c:v>44147.298611111109</c:v>
                </c:pt>
                <c:pt idx="74107">
                  <c:v>44147.302083333336</c:v>
                </c:pt>
                <c:pt idx="74108">
                  <c:v>44147.305555555555</c:v>
                </c:pt>
                <c:pt idx="74109">
                  <c:v>44147.309027777781</c:v>
                </c:pt>
                <c:pt idx="74110">
                  <c:v>44147.3125</c:v>
                </c:pt>
                <c:pt idx="74111">
                  <c:v>44147.315972222219</c:v>
                </c:pt>
                <c:pt idx="74112">
                  <c:v>44147.319444444445</c:v>
                </c:pt>
                <c:pt idx="74113">
                  <c:v>44147.322916666664</c:v>
                </c:pt>
                <c:pt idx="74114">
                  <c:v>44147.326388888891</c:v>
                </c:pt>
                <c:pt idx="74115">
                  <c:v>44147.329861111109</c:v>
                </c:pt>
                <c:pt idx="74116">
                  <c:v>44147.333333333336</c:v>
                </c:pt>
                <c:pt idx="74117">
                  <c:v>44147.336805555555</c:v>
                </c:pt>
                <c:pt idx="74118">
                  <c:v>44147.340277777781</c:v>
                </c:pt>
                <c:pt idx="74119">
                  <c:v>44147.34375</c:v>
                </c:pt>
                <c:pt idx="74120">
                  <c:v>44147.347222222219</c:v>
                </c:pt>
                <c:pt idx="74121">
                  <c:v>44147.350694444445</c:v>
                </c:pt>
                <c:pt idx="74122">
                  <c:v>44147.354166666664</c:v>
                </c:pt>
                <c:pt idx="74123">
                  <c:v>44147.357638888891</c:v>
                </c:pt>
                <c:pt idx="74124">
                  <c:v>44147.361111111109</c:v>
                </c:pt>
                <c:pt idx="74125">
                  <c:v>44147.364583333336</c:v>
                </c:pt>
                <c:pt idx="74126">
                  <c:v>44147.368055555555</c:v>
                </c:pt>
                <c:pt idx="74127">
                  <c:v>44147.371527777781</c:v>
                </c:pt>
                <c:pt idx="74128">
                  <c:v>44147.375</c:v>
                </c:pt>
                <c:pt idx="74129">
                  <c:v>44147.378472222219</c:v>
                </c:pt>
                <c:pt idx="74130">
                  <c:v>44147.381944444445</c:v>
                </c:pt>
                <c:pt idx="74131">
                  <c:v>44147.385416666664</c:v>
                </c:pt>
                <c:pt idx="74132">
                  <c:v>44147.388888888891</c:v>
                </c:pt>
                <c:pt idx="74133">
                  <c:v>44147.392361111109</c:v>
                </c:pt>
                <c:pt idx="74134">
                  <c:v>44147.395833333336</c:v>
                </c:pt>
                <c:pt idx="74135">
                  <c:v>44147.399305555555</c:v>
                </c:pt>
                <c:pt idx="74136">
                  <c:v>44147.402777777781</c:v>
                </c:pt>
                <c:pt idx="74137">
                  <c:v>44147.40625</c:v>
                </c:pt>
                <c:pt idx="74138">
                  <c:v>44147.409722222219</c:v>
                </c:pt>
                <c:pt idx="74139">
                  <c:v>44147.413194444445</c:v>
                </c:pt>
                <c:pt idx="74140">
                  <c:v>44147.416666666664</c:v>
                </c:pt>
                <c:pt idx="74141">
                  <c:v>44147.420138888891</c:v>
                </c:pt>
                <c:pt idx="74142">
                  <c:v>44147.423611111109</c:v>
                </c:pt>
                <c:pt idx="74143">
                  <c:v>44147.427083333336</c:v>
                </c:pt>
                <c:pt idx="74144">
                  <c:v>44147.430555555555</c:v>
                </c:pt>
                <c:pt idx="74145">
                  <c:v>44147.434027777781</c:v>
                </c:pt>
                <c:pt idx="74146">
                  <c:v>44147.4375</c:v>
                </c:pt>
                <c:pt idx="74147">
                  <c:v>44147.440972222219</c:v>
                </c:pt>
                <c:pt idx="74148">
                  <c:v>44147.444444444445</c:v>
                </c:pt>
                <c:pt idx="74149">
                  <c:v>44147.447916666664</c:v>
                </c:pt>
                <c:pt idx="74150">
                  <c:v>44147.451388888891</c:v>
                </c:pt>
                <c:pt idx="74151">
                  <c:v>44147.454861111109</c:v>
                </c:pt>
                <c:pt idx="74152">
                  <c:v>44147.458333333336</c:v>
                </c:pt>
                <c:pt idx="74153">
                  <c:v>44147.461805555555</c:v>
                </c:pt>
                <c:pt idx="74154">
                  <c:v>44147.465277777781</c:v>
                </c:pt>
                <c:pt idx="74155">
                  <c:v>44147.46875</c:v>
                </c:pt>
                <c:pt idx="74156">
                  <c:v>44147.472222222219</c:v>
                </c:pt>
                <c:pt idx="74157">
                  <c:v>44147.475694444445</c:v>
                </c:pt>
                <c:pt idx="74158">
                  <c:v>44147.479166666664</c:v>
                </c:pt>
                <c:pt idx="74159">
                  <c:v>44147.482638888891</c:v>
                </c:pt>
                <c:pt idx="74160">
                  <c:v>44147.486111111109</c:v>
                </c:pt>
                <c:pt idx="74161">
                  <c:v>44147.489583333336</c:v>
                </c:pt>
                <c:pt idx="74162">
                  <c:v>44147.493055555555</c:v>
                </c:pt>
                <c:pt idx="74163">
                  <c:v>44147.496527777781</c:v>
                </c:pt>
                <c:pt idx="74164">
                  <c:v>44147.5</c:v>
                </c:pt>
                <c:pt idx="74165">
                  <c:v>44147.503472222219</c:v>
                </c:pt>
                <c:pt idx="74166">
                  <c:v>44147.506944444445</c:v>
                </c:pt>
                <c:pt idx="74167">
                  <c:v>44147.510416666664</c:v>
                </c:pt>
                <c:pt idx="74168">
                  <c:v>44147.513888888891</c:v>
                </c:pt>
                <c:pt idx="74169">
                  <c:v>44147.517361111109</c:v>
                </c:pt>
                <c:pt idx="74170">
                  <c:v>44147.520833333336</c:v>
                </c:pt>
                <c:pt idx="74171">
                  <c:v>44147.524305555555</c:v>
                </c:pt>
                <c:pt idx="74172">
                  <c:v>44147.527777777781</c:v>
                </c:pt>
                <c:pt idx="74173">
                  <c:v>44147.53125</c:v>
                </c:pt>
                <c:pt idx="74174">
                  <c:v>44147.534722222219</c:v>
                </c:pt>
                <c:pt idx="74175">
                  <c:v>44147.538194444445</c:v>
                </c:pt>
                <c:pt idx="74176">
                  <c:v>44147.541666666664</c:v>
                </c:pt>
                <c:pt idx="74177">
                  <c:v>44147.545138888891</c:v>
                </c:pt>
                <c:pt idx="74178">
                  <c:v>44147.548611111109</c:v>
                </c:pt>
                <c:pt idx="74179">
                  <c:v>44147.552083333336</c:v>
                </c:pt>
                <c:pt idx="74180">
                  <c:v>44147.555555555555</c:v>
                </c:pt>
                <c:pt idx="74181">
                  <c:v>44147.559027777781</c:v>
                </c:pt>
                <c:pt idx="74182">
                  <c:v>44147.5625</c:v>
                </c:pt>
                <c:pt idx="74183">
                  <c:v>44147.565972222219</c:v>
                </c:pt>
                <c:pt idx="74184">
                  <c:v>44147.569444444445</c:v>
                </c:pt>
                <c:pt idx="74185">
                  <c:v>44147.572916666664</c:v>
                </c:pt>
                <c:pt idx="74186">
                  <c:v>44147.576388888891</c:v>
                </c:pt>
                <c:pt idx="74187">
                  <c:v>44147.579861111109</c:v>
                </c:pt>
                <c:pt idx="74188">
                  <c:v>44147.583333333336</c:v>
                </c:pt>
                <c:pt idx="74189">
                  <c:v>44147.586805555555</c:v>
                </c:pt>
                <c:pt idx="74190">
                  <c:v>44147.590277777781</c:v>
                </c:pt>
                <c:pt idx="74191">
                  <c:v>44147.59375</c:v>
                </c:pt>
                <c:pt idx="74192">
                  <c:v>44147.597222222219</c:v>
                </c:pt>
                <c:pt idx="74193">
                  <c:v>44147.600694444445</c:v>
                </c:pt>
                <c:pt idx="74194">
                  <c:v>44147.604166666664</c:v>
                </c:pt>
                <c:pt idx="74195">
                  <c:v>44147.607638888891</c:v>
                </c:pt>
                <c:pt idx="74196">
                  <c:v>44147.611111111109</c:v>
                </c:pt>
                <c:pt idx="74197">
                  <c:v>44147.614583333336</c:v>
                </c:pt>
                <c:pt idx="74198">
                  <c:v>44147.618055555555</c:v>
                </c:pt>
                <c:pt idx="74199">
                  <c:v>44147.621527777781</c:v>
                </c:pt>
                <c:pt idx="74200">
                  <c:v>44147.625</c:v>
                </c:pt>
                <c:pt idx="74201">
                  <c:v>44147.628472222219</c:v>
                </c:pt>
                <c:pt idx="74202">
                  <c:v>44147.631944444445</c:v>
                </c:pt>
                <c:pt idx="74203">
                  <c:v>44147.635416666664</c:v>
                </c:pt>
                <c:pt idx="74204">
                  <c:v>44147.638888888891</c:v>
                </c:pt>
                <c:pt idx="74205">
                  <c:v>44147.642361111109</c:v>
                </c:pt>
                <c:pt idx="74206">
                  <c:v>44147.645833333336</c:v>
                </c:pt>
                <c:pt idx="74207">
                  <c:v>44147.649305555555</c:v>
                </c:pt>
                <c:pt idx="74208">
                  <c:v>44147.652777777781</c:v>
                </c:pt>
                <c:pt idx="74209">
                  <c:v>44147.65625</c:v>
                </c:pt>
                <c:pt idx="74210">
                  <c:v>44147.659722222219</c:v>
                </c:pt>
                <c:pt idx="74211">
                  <c:v>44147.663194444445</c:v>
                </c:pt>
                <c:pt idx="74212">
                  <c:v>44147.666666666664</c:v>
                </c:pt>
                <c:pt idx="74213">
                  <c:v>44147.670138888891</c:v>
                </c:pt>
                <c:pt idx="74214">
                  <c:v>44147.673611111109</c:v>
                </c:pt>
                <c:pt idx="74215">
                  <c:v>44147.677083333336</c:v>
                </c:pt>
                <c:pt idx="74216">
                  <c:v>44147.680555555555</c:v>
                </c:pt>
                <c:pt idx="74217">
                  <c:v>44147.684027777781</c:v>
                </c:pt>
                <c:pt idx="74218">
                  <c:v>44147.6875</c:v>
                </c:pt>
                <c:pt idx="74219">
                  <c:v>44147.690972222219</c:v>
                </c:pt>
                <c:pt idx="74220">
                  <c:v>44147.694444444445</c:v>
                </c:pt>
                <c:pt idx="74221">
                  <c:v>44147.697916666664</c:v>
                </c:pt>
                <c:pt idx="74222">
                  <c:v>44147.701388888891</c:v>
                </c:pt>
                <c:pt idx="74223">
                  <c:v>44147.704861111109</c:v>
                </c:pt>
                <c:pt idx="74224">
                  <c:v>44147.708333333336</c:v>
                </c:pt>
                <c:pt idx="74225">
                  <c:v>44147.711805555555</c:v>
                </c:pt>
                <c:pt idx="74226">
                  <c:v>44147.715277777781</c:v>
                </c:pt>
                <c:pt idx="74227">
                  <c:v>44147.71875</c:v>
                </c:pt>
                <c:pt idx="74228">
                  <c:v>44147.722222222219</c:v>
                </c:pt>
                <c:pt idx="74229">
                  <c:v>44147.725694444445</c:v>
                </c:pt>
                <c:pt idx="74230">
                  <c:v>44147.729166666664</c:v>
                </c:pt>
                <c:pt idx="74231">
                  <c:v>44147.732638888891</c:v>
                </c:pt>
                <c:pt idx="74232">
                  <c:v>44147.736111111109</c:v>
                </c:pt>
                <c:pt idx="74233">
                  <c:v>44147.739583333336</c:v>
                </c:pt>
                <c:pt idx="74234">
                  <c:v>44147.743055555555</c:v>
                </c:pt>
                <c:pt idx="74235">
                  <c:v>44147.746527777781</c:v>
                </c:pt>
                <c:pt idx="74236">
                  <c:v>44147.75</c:v>
                </c:pt>
                <c:pt idx="74237">
                  <c:v>44147.753472222219</c:v>
                </c:pt>
                <c:pt idx="74238">
                  <c:v>44147.756944444445</c:v>
                </c:pt>
                <c:pt idx="74239">
                  <c:v>44147.760416666664</c:v>
                </c:pt>
                <c:pt idx="74240">
                  <c:v>44147.763888888891</c:v>
                </c:pt>
                <c:pt idx="74241">
                  <c:v>44147.767361111109</c:v>
                </c:pt>
                <c:pt idx="74242">
                  <c:v>44147.770833333336</c:v>
                </c:pt>
                <c:pt idx="74243">
                  <c:v>44147.774305555555</c:v>
                </c:pt>
                <c:pt idx="74244">
                  <c:v>44147.777777777781</c:v>
                </c:pt>
                <c:pt idx="74245">
                  <c:v>44147.78125</c:v>
                </c:pt>
                <c:pt idx="74246">
                  <c:v>44147.784722222219</c:v>
                </c:pt>
                <c:pt idx="74247">
                  <c:v>44147.788194444445</c:v>
                </c:pt>
                <c:pt idx="74248">
                  <c:v>44147.791666666664</c:v>
                </c:pt>
                <c:pt idx="74249">
                  <c:v>44147.795138888891</c:v>
                </c:pt>
                <c:pt idx="74250">
                  <c:v>44147.798611111109</c:v>
                </c:pt>
                <c:pt idx="74251">
                  <c:v>44147.802083333336</c:v>
                </c:pt>
                <c:pt idx="74252">
                  <c:v>44147.805555555555</c:v>
                </c:pt>
                <c:pt idx="74253">
                  <c:v>44147.809027777781</c:v>
                </c:pt>
                <c:pt idx="74254">
                  <c:v>44147.8125</c:v>
                </c:pt>
                <c:pt idx="74255">
                  <c:v>44147.815972222219</c:v>
                </c:pt>
                <c:pt idx="74256">
                  <c:v>44147.819444444445</c:v>
                </c:pt>
                <c:pt idx="74257">
                  <c:v>44147.822916666664</c:v>
                </c:pt>
                <c:pt idx="74258">
                  <c:v>44147.826388888891</c:v>
                </c:pt>
                <c:pt idx="74259">
                  <c:v>44147.829861111109</c:v>
                </c:pt>
                <c:pt idx="74260">
                  <c:v>44147.833333333336</c:v>
                </c:pt>
                <c:pt idx="74261">
                  <c:v>44147.836805555555</c:v>
                </c:pt>
                <c:pt idx="74262">
                  <c:v>44147.840277777781</c:v>
                </c:pt>
                <c:pt idx="74263">
                  <c:v>44147.84375</c:v>
                </c:pt>
                <c:pt idx="74264">
                  <c:v>44147.847222222219</c:v>
                </c:pt>
                <c:pt idx="74265">
                  <c:v>44147.850694444445</c:v>
                </c:pt>
                <c:pt idx="74266">
                  <c:v>44147.854166666664</c:v>
                </c:pt>
                <c:pt idx="74267">
                  <c:v>44147.857638888891</c:v>
                </c:pt>
                <c:pt idx="74268">
                  <c:v>44147.861111111109</c:v>
                </c:pt>
                <c:pt idx="74269">
                  <c:v>44147.864583333336</c:v>
                </c:pt>
                <c:pt idx="74270">
                  <c:v>44147.868055555555</c:v>
                </c:pt>
                <c:pt idx="74271">
                  <c:v>44147.871527777781</c:v>
                </c:pt>
                <c:pt idx="74272">
                  <c:v>44147.875</c:v>
                </c:pt>
                <c:pt idx="74273">
                  <c:v>44147.878472222219</c:v>
                </c:pt>
                <c:pt idx="74274">
                  <c:v>44147.881944444445</c:v>
                </c:pt>
                <c:pt idx="74275">
                  <c:v>44147.885416666664</c:v>
                </c:pt>
                <c:pt idx="74276">
                  <c:v>44147.888888888891</c:v>
                </c:pt>
                <c:pt idx="74277">
                  <c:v>44147.892361111109</c:v>
                </c:pt>
                <c:pt idx="74278">
                  <c:v>44147.895833333336</c:v>
                </c:pt>
                <c:pt idx="74279">
                  <c:v>44147.899305555555</c:v>
                </c:pt>
                <c:pt idx="74280">
                  <c:v>44147.902777777781</c:v>
                </c:pt>
                <c:pt idx="74281">
                  <c:v>44147.90625</c:v>
                </c:pt>
                <c:pt idx="74282">
                  <c:v>44147.909722222219</c:v>
                </c:pt>
                <c:pt idx="74283">
                  <c:v>44147.913194444445</c:v>
                </c:pt>
                <c:pt idx="74284">
                  <c:v>44147.916666666664</c:v>
                </c:pt>
                <c:pt idx="74285">
                  <c:v>44147.920138888891</c:v>
                </c:pt>
                <c:pt idx="74286">
                  <c:v>44147.923611111109</c:v>
                </c:pt>
                <c:pt idx="74287">
                  <c:v>44147.927083333336</c:v>
                </c:pt>
                <c:pt idx="74288">
                  <c:v>44147.930555555555</c:v>
                </c:pt>
                <c:pt idx="74289">
                  <c:v>44147.934027777781</c:v>
                </c:pt>
                <c:pt idx="74290">
                  <c:v>44147.9375</c:v>
                </c:pt>
                <c:pt idx="74291">
                  <c:v>44147.940972222219</c:v>
                </c:pt>
                <c:pt idx="74292">
                  <c:v>44147.944444444445</c:v>
                </c:pt>
                <c:pt idx="74293">
                  <c:v>44147.947916666664</c:v>
                </c:pt>
                <c:pt idx="74294">
                  <c:v>44147.951388888891</c:v>
                </c:pt>
                <c:pt idx="74295">
                  <c:v>44147.954861111109</c:v>
                </c:pt>
                <c:pt idx="74296">
                  <c:v>44147.958333333336</c:v>
                </c:pt>
                <c:pt idx="74297">
                  <c:v>44147.961805555555</c:v>
                </c:pt>
                <c:pt idx="74298">
                  <c:v>44147.965277777781</c:v>
                </c:pt>
                <c:pt idx="74299">
                  <c:v>44147.96875</c:v>
                </c:pt>
                <c:pt idx="74300">
                  <c:v>44147.972222222219</c:v>
                </c:pt>
                <c:pt idx="74301">
                  <c:v>44147.975694444445</c:v>
                </c:pt>
                <c:pt idx="74302">
                  <c:v>44147.979166666664</c:v>
                </c:pt>
                <c:pt idx="74303">
                  <c:v>44147.982638888891</c:v>
                </c:pt>
                <c:pt idx="74304">
                  <c:v>44147.986111111109</c:v>
                </c:pt>
                <c:pt idx="74305">
                  <c:v>44147.989583333336</c:v>
                </c:pt>
                <c:pt idx="74306">
                  <c:v>44147.993055555555</c:v>
                </c:pt>
                <c:pt idx="74307">
                  <c:v>44147.996527777781</c:v>
                </c:pt>
                <c:pt idx="74308">
                  <c:v>44148</c:v>
                </c:pt>
                <c:pt idx="74309">
                  <c:v>44148.003472222219</c:v>
                </c:pt>
                <c:pt idx="74310">
                  <c:v>44148.006944444445</c:v>
                </c:pt>
                <c:pt idx="74311">
                  <c:v>44148.010416666664</c:v>
                </c:pt>
                <c:pt idx="74312">
                  <c:v>44148.013888888891</c:v>
                </c:pt>
                <c:pt idx="74313">
                  <c:v>44148.017361111109</c:v>
                </c:pt>
                <c:pt idx="74314">
                  <c:v>44148.020833333336</c:v>
                </c:pt>
                <c:pt idx="74315">
                  <c:v>44148.024305555555</c:v>
                </c:pt>
                <c:pt idx="74316">
                  <c:v>44148.027777777781</c:v>
                </c:pt>
                <c:pt idx="74317">
                  <c:v>44148.03125</c:v>
                </c:pt>
                <c:pt idx="74318">
                  <c:v>44148.034722222219</c:v>
                </c:pt>
                <c:pt idx="74319">
                  <c:v>44148.038194444445</c:v>
                </c:pt>
                <c:pt idx="74320">
                  <c:v>44148.041666666664</c:v>
                </c:pt>
                <c:pt idx="74321">
                  <c:v>44148.045138888891</c:v>
                </c:pt>
                <c:pt idx="74322">
                  <c:v>44148.048611111109</c:v>
                </c:pt>
                <c:pt idx="74323">
                  <c:v>44148.052083333336</c:v>
                </c:pt>
                <c:pt idx="74324">
                  <c:v>44148.055555555555</c:v>
                </c:pt>
                <c:pt idx="74325">
                  <c:v>44148.059027777781</c:v>
                </c:pt>
                <c:pt idx="74326">
                  <c:v>44148.0625</c:v>
                </c:pt>
                <c:pt idx="74327">
                  <c:v>44148.065972222219</c:v>
                </c:pt>
                <c:pt idx="74328">
                  <c:v>44148.069444444445</c:v>
                </c:pt>
                <c:pt idx="74329">
                  <c:v>44148.072916666664</c:v>
                </c:pt>
                <c:pt idx="74330">
                  <c:v>44148.076388888891</c:v>
                </c:pt>
                <c:pt idx="74331">
                  <c:v>44148.079861111109</c:v>
                </c:pt>
                <c:pt idx="74332">
                  <c:v>44148.083333333336</c:v>
                </c:pt>
                <c:pt idx="74333">
                  <c:v>44148.086805555555</c:v>
                </c:pt>
                <c:pt idx="74334">
                  <c:v>44148.090277777781</c:v>
                </c:pt>
                <c:pt idx="74335">
                  <c:v>44148.09375</c:v>
                </c:pt>
                <c:pt idx="74336">
                  <c:v>44148.097222222219</c:v>
                </c:pt>
                <c:pt idx="74337">
                  <c:v>44148.100694444445</c:v>
                </c:pt>
                <c:pt idx="74338">
                  <c:v>44148.104166666664</c:v>
                </c:pt>
                <c:pt idx="74339">
                  <c:v>44148.107638888891</c:v>
                </c:pt>
                <c:pt idx="74340">
                  <c:v>44148.111111111109</c:v>
                </c:pt>
                <c:pt idx="74341">
                  <c:v>44148.114583333336</c:v>
                </c:pt>
                <c:pt idx="74342">
                  <c:v>44148.118055555555</c:v>
                </c:pt>
                <c:pt idx="74343">
                  <c:v>44148.121527777781</c:v>
                </c:pt>
                <c:pt idx="74344">
                  <c:v>44148.125</c:v>
                </c:pt>
                <c:pt idx="74345">
                  <c:v>44148.128472222219</c:v>
                </c:pt>
                <c:pt idx="74346">
                  <c:v>44148.131944444445</c:v>
                </c:pt>
                <c:pt idx="74347">
                  <c:v>44148.135416666664</c:v>
                </c:pt>
                <c:pt idx="74348">
                  <c:v>44148.138888888891</c:v>
                </c:pt>
                <c:pt idx="74349">
                  <c:v>44148.142361111109</c:v>
                </c:pt>
                <c:pt idx="74350">
                  <c:v>44148.145833333336</c:v>
                </c:pt>
                <c:pt idx="74351">
                  <c:v>44148.149305555555</c:v>
                </c:pt>
                <c:pt idx="74352">
                  <c:v>44148.152777777781</c:v>
                </c:pt>
                <c:pt idx="74353">
                  <c:v>44148.15625</c:v>
                </c:pt>
                <c:pt idx="74354">
                  <c:v>44148.159722222219</c:v>
                </c:pt>
                <c:pt idx="74355">
                  <c:v>44148.163194444445</c:v>
                </c:pt>
                <c:pt idx="74356">
                  <c:v>44148.166666666664</c:v>
                </c:pt>
                <c:pt idx="74357">
                  <c:v>44148.170138888891</c:v>
                </c:pt>
                <c:pt idx="74358">
                  <c:v>44148.173611111109</c:v>
                </c:pt>
                <c:pt idx="74359">
                  <c:v>44148.177083333336</c:v>
                </c:pt>
                <c:pt idx="74360">
                  <c:v>44148.180555555555</c:v>
                </c:pt>
                <c:pt idx="74361">
                  <c:v>44148.184027777781</c:v>
                </c:pt>
                <c:pt idx="74362">
                  <c:v>44148.1875</c:v>
                </c:pt>
                <c:pt idx="74363">
                  <c:v>44148.190972222219</c:v>
                </c:pt>
                <c:pt idx="74364">
                  <c:v>44148.194444444445</c:v>
                </c:pt>
                <c:pt idx="74365">
                  <c:v>44148.197916666664</c:v>
                </c:pt>
                <c:pt idx="74366">
                  <c:v>44148.201388888891</c:v>
                </c:pt>
                <c:pt idx="74367">
                  <c:v>44148.204861111109</c:v>
                </c:pt>
                <c:pt idx="74368">
                  <c:v>44148.208333333336</c:v>
                </c:pt>
                <c:pt idx="74369">
                  <c:v>44148.211805555555</c:v>
                </c:pt>
                <c:pt idx="74370">
                  <c:v>44148.215277777781</c:v>
                </c:pt>
                <c:pt idx="74371">
                  <c:v>44148.21875</c:v>
                </c:pt>
                <c:pt idx="74372">
                  <c:v>44148.222222222219</c:v>
                </c:pt>
                <c:pt idx="74373">
                  <c:v>44148.225694444445</c:v>
                </c:pt>
                <c:pt idx="74374">
                  <c:v>44148.229166666664</c:v>
                </c:pt>
                <c:pt idx="74375">
                  <c:v>44148.232638888891</c:v>
                </c:pt>
                <c:pt idx="74376">
                  <c:v>44148.236111111109</c:v>
                </c:pt>
                <c:pt idx="74377">
                  <c:v>44148.239583333336</c:v>
                </c:pt>
                <c:pt idx="74378">
                  <c:v>44148.243055555555</c:v>
                </c:pt>
                <c:pt idx="74379">
                  <c:v>44148.246527777781</c:v>
                </c:pt>
                <c:pt idx="74380">
                  <c:v>44148.25</c:v>
                </c:pt>
                <c:pt idx="74381">
                  <c:v>44148.253472222219</c:v>
                </c:pt>
                <c:pt idx="74382">
                  <c:v>44148.256944444445</c:v>
                </c:pt>
                <c:pt idx="74383">
                  <c:v>44148.260416666664</c:v>
                </c:pt>
                <c:pt idx="74384">
                  <c:v>44148.263888888891</c:v>
                </c:pt>
                <c:pt idx="74385">
                  <c:v>44148.267361111109</c:v>
                </c:pt>
                <c:pt idx="74386">
                  <c:v>44148.270833333336</c:v>
                </c:pt>
                <c:pt idx="74387">
                  <c:v>44148.274305555555</c:v>
                </c:pt>
                <c:pt idx="74388">
                  <c:v>44148.277777777781</c:v>
                </c:pt>
                <c:pt idx="74389">
                  <c:v>44148.28125</c:v>
                </c:pt>
                <c:pt idx="74390">
                  <c:v>44148.284722222219</c:v>
                </c:pt>
                <c:pt idx="74391">
                  <c:v>44148.288194444445</c:v>
                </c:pt>
                <c:pt idx="74392">
                  <c:v>44148.291666666664</c:v>
                </c:pt>
                <c:pt idx="74393">
                  <c:v>44148.295138888891</c:v>
                </c:pt>
                <c:pt idx="74394">
                  <c:v>44148.298611111109</c:v>
                </c:pt>
                <c:pt idx="74395">
                  <c:v>44148.302083333336</c:v>
                </c:pt>
                <c:pt idx="74396">
                  <c:v>44148.305555555555</c:v>
                </c:pt>
                <c:pt idx="74397">
                  <c:v>44148.309027777781</c:v>
                </c:pt>
                <c:pt idx="74398">
                  <c:v>44148.3125</c:v>
                </c:pt>
                <c:pt idx="74399">
                  <c:v>44148.315972222219</c:v>
                </c:pt>
                <c:pt idx="74400">
                  <c:v>44148.319444444445</c:v>
                </c:pt>
                <c:pt idx="74401">
                  <c:v>44148.322916666664</c:v>
                </c:pt>
                <c:pt idx="74402">
                  <c:v>44148.326388888891</c:v>
                </c:pt>
                <c:pt idx="74403">
                  <c:v>44148.329861111109</c:v>
                </c:pt>
                <c:pt idx="74404">
                  <c:v>44148.333333333336</c:v>
                </c:pt>
                <c:pt idx="74405">
                  <c:v>44148.336805555555</c:v>
                </c:pt>
                <c:pt idx="74406">
                  <c:v>44148.340277777781</c:v>
                </c:pt>
                <c:pt idx="74407">
                  <c:v>44148.34375</c:v>
                </c:pt>
                <c:pt idx="74408">
                  <c:v>44148.347222222219</c:v>
                </c:pt>
                <c:pt idx="74409">
                  <c:v>44148.350694444445</c:v>
                </c:pt>
                <c:pt idx="74410">
                  <c:v>44148.354166666664</c:v>
                </c:pt>
                <c:pt idx="74411">
                  <c:v>44148.357638888891</c:v>
                </c:pt>
                <c:pt idx="74412">
                  <c:v>44148.361111111109</c:v>
                </c:pt>
                <c:pt idx="74413">
                  <c:v>44148.364583333336</c:v>
                </c:pt>
                <c:pt idx="74414">
                  <c:v>44148.368055555555</c:v>
                </c:pt>
                <c:pt idx="74415">
                  <c:v>44148.371527777781</c:v>
                </c:pt>
                <c:pt idx="74416">
                  <c:v>44148.375</c:v>
                </c:pt>
                <c:pt idx="74417">
                  <c:v>44148.378472222219</c:v>
                </c:pt>
                <c:pt idx="74418">
                  <c:v>44148.381944444445</c:v>
                </c:pt>
                <c:pt idx="74419">
                  <c:v>44148.385416666664</c:v>
                </c:pt>
                <c:pt idx="74420">
                  <c:v>44148.388888888891</c:v>
                </c:pt>
                <c:pt idx="74421">
                  <c:v>44148.392361111109</c:v>
                </c:pt>
                <c:pt idx="74422">
                  <c:v>44148.395833333336</c:v>
                </c:pt>
                <c:pt idx="74423">
                  <c:v>44148.399305555555</c:v>
                </c:pt>
                <c:pt idx="74424">
                  <c:v>44148.402777777781</c:v>
                </c:pt>
                <c:pt idx="74425">
                  <c:v>44148.40625</c:v>
                </c:pt>
                <c:pt idx="74426">
                  <c:v>44148.409722222219</c:v>
                </c:pt>
                <c:pt idx="74427">
                  <c:v>44148.413194444445</c:v>
                </c:pt>
                <c:pt idx="74428">
                  <c:v>44148.416666666664</c:v>
                </c:pt>
                <c:pt idx="74429">
                  <c:v>44148.420138888891</c:v>
                </c:pt>
                <c:pt idx="74430">
                  <c:v>44148.423611111109</c:v>
                </c:pt>
                <c:pt idx="74431">
                  <c:v>44148.427083333336</c:v>
                </c:pt>
                <c:pt idx="74432">
                  <c:v>44148.430555555555</c:v>
                </c:pt>
                <c:pt idx="74433">
                  <c:v>44148.434027777781</c:v>
                </c:pt>
                <c:pt idx="74434">
                  <c:v>44148.4375</c:v>
                </c:pt>
                <c:pt idx="74435">
                  <c:v>44148.440972222219</c:v>
                </c:pt>
                <c:pt idx="74436">
                  <c:v>44148.444444444445</c:v>
                </c:pt>
                <c:pt idx="74437">
                  <c:v>44148.447916666664</c:v>
                </c:pt>
                <c:pt idx="74438">
                  <c:v>44148.451388888891</c:v>
                </c:pt>
                <c:pt idx="74439">
                  <c:v>44148.454861111109</c:v>
                </c:pt>
                <c:pt idx="74440">
                  <c:v>44148.458333333336</c:v>
                </c:pt>
                <c:pt idx="74441">
                  <c:v>44148.461805555555</c:v>
                </c:pt>
                <c:pt idx="74442">
                  <c:v>44148.465277777781</c:v>
                </c:pt>
                <c:pt idx="74443">
                  <c:v>44148.46875</c:v>
                </c:pt>
                <c:pt idx="74444">
                  <c:v>44148.472222222219</c:v>
                </c:pt>
                <c:pt idx="74445">
                  <c:v>44148.475694444445</c:v>
                </c:pt>
                <c:pt idx="74446">
                  <c:v>44148.479166666664</c:v>
                </c:pt>
                <c:pt idx="74447">
                  <c:v>44148.482638888891</c:v>
                </c:pt>
                <c:pt idx="74448">
                  <c:v>44148.486111111109</c:v>
                </c:pt>
                <c:pt idx="74449">
                  <c:v>44148.489583333336</c:v>
                </c:pt>
                <c:pt idx="74450">
                  <c:v>44148.493055555555</c:v>
                </c:pt>
                <c:pt idx="74451">
                  <c:v>44148.496527777781</c:v>
                </c:pt>
                <c:pt idx="74452">
                  <c:v>44148.5</c:v>
                </c:pt>
                <c:pt idx="74453">
                  <c:v>44148.503472222219</c:v>
                </c:pt>
                <c:pt idx="74454">
                  <c:v>44148.506944444445</c:v>
                </c:pt>
                <c:pt idx="74455">
                  <c:v>44148.510416666664</c:v>
                </c:pt>
                <c:pt idx="74456">
                  <c:v>44148.513888888891</c:v>
                </c:pt>
                <c:pt idx="74457">
                  <c:v>44148.517361111109</c:v>
                </c:pt>
                <c:pt idx="74458">
                  <c:v>44148.520833333336</c:v>
                </c:pt>
                <c:pt idx="74459">
                  <c:v>44148.524305555555</c:v>
                </c:pt>
                <c:pt idx="74460">
                  <c:v>44148.527777777781</c:v>
                </c:pt>
                <c:pt idx="74461">
                  <c:v>44148.53125</c:v>
                </c:pt>
                <c:pt idx="74462">
                  <c:v>44148.534722222219</c:v>
                </c:pt>
                <c:pt idx="74463">
                  <c:v>44148.538194444445</c:v>
                </c:pt>
                <c:pt idx="74464">
                  <c:v>44148.541666666664</c:v>
                </c:pt>
                <c:pt idx="74465">
                  <c:v>44148.545138888891</c:v>
                </c:pt>
                <c:pt idx="74466">
                  <c:v>44148.548611111109</c:v>
                </c:pt>
                <c:pt idx="74467">
                  <c:v>44148.552083333336</c:v>
                </c:pt>
                <c:pt idx="74468">
                  <c:v>44148.555555555555</c:v>
                </c:pt>
                <c:pt idx="74469">
                  <c:v>44148.559027777781</c:v>
                </c:pt>
                <c:pt idx="74470">
                  <c:v>44148.5625</c:v>
                </c:pt>
                <c:pt idx="74471">
                  <c:v>44148.565972222219</c:v>
                </c:pt>
                <c:pt idx="74472">
                  <c:v>44148.569444444445</c:v>
                </c:pt>
                <c:pt idx="74473">
                  <c:v>44148.572916666664</c:v>
                </c:pt>
                <c:pt idx="74474">
                  <c:v>44148.576388888891</c:v>
                </c:pt>
                <c:pt idx="74475">
                  <c:v>44148.579861111109</c:v>
                </c:pt>
                <c:pt idx="74476">
                  <c:v>44148.583333333336</c:v>
                </c:pt>
                <c:pt idx="74477">
                  <c:v>44148.586805555555</c:v>
                </c:pt>
                <c:pt idx="74478">
                  <c:v>44148.590277777781</c:v>
                </c:pt>
                <c:pt idx="74479">
                  <c:v>44148.59375</c:v>
                </c:pt>
                <c:pt idx="74480">
                  <c:v>44148.597222222219</c:v>
                </c:pt>
                <c:pt idx="74481">
                  <c:v>44148.600694444445</c:v>
                </c:pt>
                <c:pt idx="74482">
                  <c:v>44148.604166666664</c:v>
                </c:pt>
                <c:pt idx="74483">
                  <c:v>44148.607638888891</c:v>
                </c:pt>
                <c:pt idx="74484">
                  <c:v>44148.611111111109</c:v>
                </c:pt>
                <c:pt idx="74485">
                  <c:v>44148.614583333336</c:v>
                </c:pt>
                <c:pt idx="74486">
                  <c:v>44148.618055555555</c:v>
                </c:pt>
                <c:pt idx="74487">
                  <c:v>44148.621527777781</c:v>
                </c:pt>
                <c:pt idx="74488">
                  <c:v>44148.625</c:v>
                </c:pt>
                <c:pt idx="74489">
                  <c:v>44148.628472222219</c:v>
                </c:pt>
                <c:pt idx="74490">
                  <c:v>44148.631944444445</c:v>
                </c:pt>
                <c:pt idx="74491">
                  <c:v>44148.635416666664</c:v>
                </c:pt>
                <c:pt idx="74492">
                  <c:v>44148.638888888891</c:v>
                </c:pt>
                <c:pt idx="74493">
                  <c:v>44148.642361111109</c:v>
                </c:pt>
                <c:pt idx="74494">
                  <c:v>44148.645833333336</c:v>
                </c:pt>
                <c:pt idx="74495">
                  <c:v>44148.649305555555</c:v>
                </c:pt>
                <c:pt idx="74496">
                  <c:v>44148.652777777781</c:v>
                </c:pt>
                <c:pt idx="74497">
                  <c:v>44148.65625</c:v>
                </c:pt>
                <c:pt idx="74498">
                  <c:v>44148.659722222219</c:v>
                </c:pt>
                <c:pt idx="74499">
                  <c:v>44148.663194444445</c:v>
                </c:pt>
                <c:pt idx="74500">
                  <c:v>44148.666666666664</c:v>
                </c:pt>
                <c:pt idx="74501">
                  <c:v>44148.670138888891</c:v>
                </c:pt>
                <c:pt idx="74502">
                  <c:v>44148.673611111109</c:v>
                </c:pt>
                <c:pt idx="74503">
                  <c:v>44148.677083333336</c:v>
                </c:pt>
                <c:pt idx="74504">
                  <c:v>44148.680555555555</c:v>
                </c:pt>
                <c:pt idx="74505">
                  <c:v>44148.684027777781</c:v>
                </c:pt>
                <c:pt idx="74506">
                  <c:v>44148.6875</c:v>
                </c:pt>
                <c:pt idx="74507">
                  <c:v>44148.690972222219</c:v>
                </c:pt>
                <c:pt idx="74508">
                  <c:v>44148.694444444445</c:v>
                </c:pt>
                <c:pt idx="74509">
                  <c:v>44148.697916666664</c:v>
                </c:pt>
                <c:pt idx="74510">
                  <c:v>44148.701388888891</c:v>
                </c:pt>
                <c:pt idx="74511">
                  <c:v>44148.704861111109</c:v>
                </c:pt>
                <c:pt idx="74512">
                  <c:v>44148.708333333336</c:v>
                </c:pt>
                <c:pt idx="74513">
                  <c:v>44148.711805555555</c:v>
                </c:pt>
                <c:pt idx="74514">
                  <c:v>44148.715277777781</c:v>
                </c:pt>
                <c:pt idx="74515">
                  <c:v>44148.71875</c:v>
                </c:pt>
                <c:pt idx="74516">
                  <c:v>44148.722222222219</c:v>
                </c:pt>
                <c:pt idx="74517">
                  <c:v>44148.725694444445</c:v>
                </c:pt>
                <c:pt idx="74518">
                  <c:v>44148.729166666664</c:v>
                </c:pt>
                <c:pt idx="74519">
                  <c:v>44148.732638888891</c:v>
                </c:pt>
                <c:pt idx="74520">
                  <c:v>44148.736111111109</c:v>
                </c:pt>
                <c:pt idx="74521">
                  <c:v>44148.739583333336</c:v>
                </c:pt>
                <c:pt idx="74522">
                  <c:v>44148.743055555555</c:v>
                </c:pt>
                <c:pt idx="74523">
                  <c:v>44148.746527777781</c:v>
                </c:pt>
                <c:pt idx="74524">
                  <c:v>44148.75</c:v>
                </c:pt>
                <c:pt idx="74525">
                  <c:v>44148.753472222219</c:v>
                </c:pt>
                <c:pt idx="74526">
                  <c:v>44148.756944444445</c:v>
                </c:pt>
                <c:pt idx="74527">
                  <c:v>44148.760416666664</c:v>
                </c:pt>
                <c:pt idx="74528">
                  <c:v>44148.763888888891</c:v>
                </c:pt>
                <c:pt idx="74529">
                  <c:v>44148.767361111109</c:v>
                </c:pt>
                <c:pt idx="74530">
                  <c:v>44148.770833333336</c:v>
                </c:pt>
                <c:pt idx="74531">
                  <c:v>44148.774305555555</c:v>
                </c:pt>
                <c:pt idx="74532">
                  <c:v>44148.777777777781</c:v>
                </c:pt>
                <c:pt idx="74533">
                  <c:v>44148.78125</c:v>
                </c:pt>
                <c:pt idx="74534">
                  <c:v>44148.784722222219</c:v>
                </c:pt>
                <c:pt idx="74535">
                  <c:v>44148.788194444445</c:v>
                </c:pt>
                <c:pt idx="74536">
                  <c:v>44148.791666666664</c:v>
                </c:pt>
                <c:pt idx="74537">
                  <c:v>44148.795138888891</c:v>
                </c:pt>
                <c:pt idx="74538">
                  <c:v>44148.798611111109</c:v>
                </c:pt>
                <c:pt idx="74539">
                  <c:v>44148.802083333336</c:v>
                </c:pt>
                <c:pt idx="74540">
                  <c:v>44148.805555555555</c:v>
                </c:pt>
                <c:pt idx="74541">
                  <c:v>44148.809027777781</c:v>
                </c:pt>
                <c:pt idx="74542">
                  <c:v>44148.8125</c:v>
                </c:pt>
                <c:pt idx="74543">
                  <c:v>44148.815972222219</c:v>
                </c:pt>
                <c:pt idx="74544">
                  <c:v>44148.819444444445</c:v>
                </c:pt>
                <c:pt idx="74545">
                  <c:v>44148.822916666664</c:v>
                </c:pt>
                <c:pt idx="74546">
                  <c:v>44148.826388888891</c:v>
                </c:pt>
                <c:pt idx="74547">
                  <c:v>44148.829861111109</c:v>
                </c:pt>
                <c:pt idx="74548">
                  <c:v>44148.833333333336</c:v>
                </c:pt>
                <c:pt idx="74549">
                  <c:v>44148.836805555555</c:v>
                </c:pt>
                <c:pt idx="74550">
                  <c:v>44148.840277777781</c:v>
                </c:pt>
                <c:pt idx="74551">
                  <c:v>44148.84375</c:v>
                </c:pt>
                <c:pt idx="74552">
                  <c:v>44148.847222222219</c:v>
                </c:pt>
                <c:pt idx="74553">
                  <c:v>44148.850694444445</c:v>
                </c:pt>
                <c:pt idx="74554">
                  <c:v>44148.854166666664</c:v>
                </c:pt>
                <c:pt idx="74555">
                  <c:v>44148.857638888891</c:v>
                </c:pt>
                <c:pt idx="74556">
                  <c:v>44148.861111111109</c:v>
                </c:pt>
                <c:pt idx="74557">
                  <c:v>44148.864583333336</c:v>
                </c:pt>
                <c:pt idx="74558">
                  <c:v>44148.868055555555</c:v>
                </c:pt>
                <c:pt idx="74559">
                  <c:v>44148.871527777781</c:v>
                </c:pt>
                <c:pt idx="74560">
                  <c:v>44148.875</c:v>
                </c:pt>
                <c:pt idx="74561">
                  <c:v>44148.878472222219</c:v>
                </c:pt>
                <c:pt idx="74562">
                  <c:v>44148.881944444445</c:v>
                </c:pt>
                <c:pt idx="74563">
                  <c:v>44148.885416666664</c:v>
                </c:pt>
                <c:pt idx="74564">
                  <c:v>44148.888888888891</c:v>
                </c:pt>
                <c:pt idx="74565">
                  <c:v>44148.892361111109</c:v>
                </c:pt>
                <c:pt idx="74566">
                  <c:v>44148.895833333336</c:v>
                </c:pt>
                <c:pt idx="74567">
                  <c:v>44148.899305555555</c:v>
                </c:pt>
                <c:pt idx="74568">
                  <c:v>44148.902777777781</c:v>
                </c:pt>
                <c:pt idx="74569">
                  <c:v>44148.90625</c:v>
                </c:pt>
                <c:pt idx="74570">
                  <c:v>44148.909722222219</c:v>
                </c:pt>
                <c:pt idx="74571">
                  <c:v>44148.913194444445</c:v>
                </c:pt>
                <c:pt idx="74572">
                  <c:v>44148.916666666664</c:v>
                </c:pt>
                <c:pt idx="74573">
                  <c:v>44148.920138888891</c:v>
                </c:pt>
                <c:pt idx="74574">
                  <c:v>44148.923611111109</c:v>
                </c:pt>
                <c:pt idx="74575">
                  <c:v>44148.927083333336</c:v>
                </c:pt>
                <c:pt idx="74576">
                  <c:v>44148.930555555555</c:v>
                </c:pt>
                <c:pt idx="74577">
                  <c:v>44148.934027777781</c:v>
                </c:pt>
                <c:pt idx="74578">
                  <c:v>44148.9375</c:v>
                </c:pt>
                <c:pt idx="74579">
                  <c:v>44148.940972222219</c:v>
                </c:pt>
                <c:pt idx="74580">
                  <c:v>44148.944444444445</c:v>
                </c:pt>
                <c:pt idx="74581">
                  <c:v>44148.947916666664</c:v>
                </c:pt>
                <c:pt idx="74582">
                  <c:v>44148.951388888891</c:v>
                </c:pt>
                <c:pt idx="74583">
                  <c:v>44148.954861111109</c:v>
                </c:pt>
                <c:pt idx="74584">
                  <c:v>44148.958333333336</c:v>
                </c:pt>
                <c:pt idx="74585">
                  <c:v>44148.961805555555</c:v>
                </c:pt>
                <c:pt idx="74586">
                  <c:v>44148.965277777781</c:v>
                </c:pt>
                <c:pt idx="74587">
                  <c:v>44148.96875</c:v>
                </c:pt>
                <c:pt idx="74588">
                  <c:v>44148.972222222219</c:v>
                </c:pt>
                <c:pt idx="74589">
                  <c:v>44148.975694444445</c:v>
                </c:pt>
                <c:pt idx="74590">
                  <c:v>44148.979166666664</c:v>
                </c:pt>
                <c:pt idx="74591">
                  <c:v>44148.982638888891</c:v>
                </c:pt>
                <c:pt idx="74592">
                  <c:v>44148.986111111109</c:v>
                </c:pt>
                <c:pt idx="74593">
                  <c:v>44148.989583333336</c:v>
                </c:pt>
                <c:pt idx="74594">
                  <c:v>44148.993055555555</c:v>
                </c:pt>
                <c:pt idx="74595">
                  <c:v>44148.996527777781</c:v>
                </c:pt>
                <c:pt idx="74596">
                  <c:v>44149</c:v>
                </c:pt>
                <c:pt idx="74597">
                  <c:v>44149.003472222219</c:v>
                </c:pt>
                <c:pt idx="74598">
                  <c:v>44149.006944444445</c:v>
                </c:pt>
                <c:pt idx="74599">
                  <c:v>44149.010416666664</c:v>
                </c:pt>
                <c:pt idx="74600">
                  <c:v>44149.013888888891</c:v>
                </c:pt>
                <c:pt idx="74601">
                  <c:v>44149.017361111109</c:v>
                </c:pt>
                <c:pt idx="74602">
                  <c:v>44149.020833333336</c:v>
                </c:pt>
                <c:pt idx="74603">
                  <c:v>44149.024305555555</c:v>
                </c:pt>
                <c:pt idx="74604">
                  <c:v>44149.027777777781</c:v>
                </c:pt>
                <c:pt idx="74605">
                  <c:v>44149.03125</c:v>
                </c:pt>
                <c:pt idx="74606">
                  <c:v>44149.034722222219</c:v>
                </c:pt>
                <c:pt idx="74607">
                  <c:v>44149.038194444445</c:v>
                </c:pt>
                <c:pt idx="74608">
                  <c:v>44149.041666666664</c:v>
                </c:pt>
                <c:pt idx="74609">
                  <c:v>44149.045138888891</c:v>
                </c:pt>
                <c:pt idx="74610">
                  <c:v>44149.048611111109</c:v>
                </c:pt>
                <c:pt idx="74611">
                  <c:v>44149.052083333336</c:v>
                </c:pt>
                <c:pt idx="74612">
                  <c:v>44149.055555555555</c:v>
                </c:pt>
                <c:pt idx="74613">
                  <c:v>44149.059027777781</c:v>
                </c:pt>
                <c:pt idx="74614">
                  <c:v>44149.0625</c:v>
                </c:pt>
                <c:pt idx="74615">
                  <c:v>44149.065972222219</c:v>
                </c:pt>
                <c:pt idx="74616">
                  <c:v>44149.069444444445</c:v>
                </c:pt>
                <c:pt idx="74617">
                  <c:v>44149.072916666664</c:v>
                </c:pt>
                <c:pt idx="74618">
                  <c:v>44149.076388888891</c:v>
                </c:pt>
                <c:pt idx="74619">
                  <c:v>44149.079861111109</c:v>
                </c:pt>
                <c:pt idx="74620">
                  <c:v>44149.083333333336</c:v>
                </c:pt>
                <c:pt idx="74621">
                  <c:v>44149.086805555555</c:v>
                </c:pt>
                <c:pt idx="74622">
                  <c:v>44149.090277777781</c:v>
                </c:pt>
                <c:pt idx="74623">
                  <c:v>44149.09375</c:v>
                </c:pt>
                <c:pt idx="74624">
                  <c:v>44149.097222222219</c:v>
                </c:pt>
                <c:pt idx="74625">
                  <c:v>44149.100694444445</c:v>
                </c:pt>
                <c:pt idx="74626">
                  <c:v>44149.104166666664</c:v>
                </c:pt>
                <c:pt idx="74627">
                  <c:v>44149.107638888891</c:v>
                </c:pt>
                <c:pt idx="74628">
                  <c:v>44149.111111111109</c:v>
                </c:pt>
                <c:pt idx="74629">
                  <c:v>44149.114583333336</c:v>
                </c:pt>
                <c:pt idx="74630">
                  <c:v>44149.118055555555</c:v>
                </c:pt>
                <c:pt idx="74631">
                  <c:v>44149.121527777781</c:v>
                </c:pt>
                <c:pt idx="74632">
                  <c:v>44149.125</c:v>
                </c:pt>
                <c:pt idx="74633">
                  <c:v>44149.128472222219</c:v>
                </c:pt>
                <c:pt idx="74634">
                  <c:v>44149.131944444445</c:v>
                </c:pt>
                <c:pt idx="74635">
                  <c:v>44149.135416666664</c:v>
                </c:pt>
                <c:pt idx="74636">
                  <c:v>44149.138888888891</c:v>
                </c:pt>
                <c:pt idx="74637">
                  <c:v>44149.142361111109</c:v>
                </c:pt>
                <c:pt idx="74638">
                  <c:v>44149.145833333336</c:v>
                </c:pt>
                <c:pt idx="74639">
                  <c:v>44149.149305555555</c:v>
                </c:pt>
                <c:pt idx="74640">
                  <c:v>44149.152777777781</c:v>
                </c:pt>
                <c:pt idx="74641">
                  <c:v>44149.15625</c:v>
                </c:pt>
                <c:pt idx="74642">
                  <c:v>44149.159722222219</c:v>
                </c:pt>
                <c:pt idx="74643">
                  <c:v>44149.163194444445</c:v>
                </c:pt>
                <c:pt idx="74644">
                  <c:v>44149.166666666664</c:v>
                </c:pt>
                <c:pt idx="74645">
                  <c:v>44149.170138888891</c:v>
                </c:pt>
                <c:pt idx="74646">
                  <c:v>44149.173611111109</c:v>
                </c:pt>
                <c:pt idx="74647">
                  <c:v>44149.177083333336</c:v>
                </c:pt>
                <c:pt idx="74648">
                  <c:v>44149.180555555555</c:v>
                </c:pt>
                <c:pt idx="74649">
                  <c:v>44149.184027777781</c:v>
                </c:pt>
                <c:pt idx="74650">
                  <c:v>44149.1875</c:v>
                </c:pt>
                <c:pt idx="74651">
                  <c:v>44149.190972222219</c:v>
                </c:pt>
                <c:pt idx="74652">
                  <c:v>44149.194444444445</c:v>
                </c:pt>
                <c:pt idx="74653">
                  <c:v>44149.197916666664</c:v>
                </c:pt>
                <c:pt idx="74654">
                  <c:v>44149.201388888891</c:v>
                </c:pt>
                <c:pt idx="74655">
                  <c:v>44149.204861111109</c:v>
                </c:pt>
                <c:pt idx="74656">
                  <c:v>44149.208333333336</c:v>
                </c:pt>
                <c:pt idx="74657">
                  <c:v>44149.211805555555</c:v>
                </c:pt>
                <c:pt idx="74658">
                  <c:v>44149.215277777781</c:v>
                </c:pt>
                <c:pt idx="74659">
                  <c:v>44149.21875</c:v>
                </c:pt>
                <c:pt idx="74660">
                  <c:v>44149.222222222219</c:v>
                </c:pt>
                <c:pt idx="74661">
                  <c:v>44149.225694444445</c:v>
                </c:pt>
                <c:pt idx="74662">
                  <c:v>44149.229166666664</c:v>
                </c:pt>
                <c:pt idx="74663">
                  <c:v>44149.232638888891</c:v>
                </c:pt>
                <c:pt idx="74664">
                  <c:v>44149.236111111109</c:v>
                </c:pt>
                <c:pt idx="74665">
                  <c:v>44149.239583333336</c:v>
                </c:pt>
                <c:pt idx="74666">
                  <c:v>44149.243055555555</c:v>
                </c:pt>
                <c:pt idx="74667">
                  <c:v>44149.246527777781</c:v>
                </c:pt>
                <c:pt idx="74668">
                  <c:v>44149.25</c:v>
                </c:pt>
                <c:pt idx="74669">
                  <c:v>44149.253472222219</c:v>
                </c:pt>
                <c:pt idx="74670">
                  <c:v>44149.256944444445</c:v>
                </c:pt>
                <c:pt idx="74671">
                  <c:v>44149.260416666664</c:v>
                </c:pt>
                <c:pt idx="74672">
                  <c:v>44149.263888888891</c:v>
                </c:pt>
                <c:pt idx="74673">
                  <c:v>44149.267361111109</c:v>
                </c:pt>
                <c:pt idx="74674">
                  <c:v>44149.270833333336</c:v>
                </c:pt>
                <c:pt idx="74675">
                  <c:v>44149.274305555555</c:v>
                </c:pt>
                <c:pt idx="74676">
                  <c:v>44149.277777777781</c:v>
                </c:pt>
                <c:pt idx="74677">
                  <c:v>44149.28125</c:v>
                </c:pt>
                <c:pt idx="74678">
                  <c:v>44149.284722222219</c:v>
                </c:pt>
                <c:pt idx="74679">
                  <c:v>44149.288194444445</c:v>
                </c:pt>
                <c:pt idx="74680">
                  <c:v>44149.291666666664</c:v>
                </c:pt>
                <c:pt idx="74681">
                  <c:v>44149.295138888891</c:v>
                </c:pt>
                <c:pt idx="74682">
                  <c:v>44149.298611111109</c:v>
                </c:pt>
                <c:pt idx="74683">
                  <c:v>44149.302083333336</c:v>
                </c:pt>
                <c:pt idx="74684">
                  <c:v>44149.305555555555</c:v>
                </c:pt>
                <c:pt idx="74685">
                  <c:v>44149.309027777781</c:v>
                </c:pt>
                <c:pt idx="74686">
                  <c:v>44149.3125</c:v>
                </c:pt>
                <c:pt idx="74687">
                  <c:v>44149.315972222219</c:v>
                </c:pt>
                <c:pt idx="74688">
                  <c:v>44149.319444444445</c:v>
                </c:pt>
                <c:pt idx="74689">
                  <c:v>44149.322916666664</c:v>
                </c:pt>
                <c:pt idx="74690">
                  <c:v>44149.326388888891</c:v>
                </c:pt>
                <c:pt idx="74691">
                  <c:v>44149.329861111109</c:v>
                </c:pt>
                <c:pt idx="74692">
                  <c:v>44149.333333333336</c:v>
                </c:pt>
                <c:pt idx="74693">
                  <c:v>44149.336805555555</c:v>
                </c:pt>
                <c:pt idx="74694">
                  <c:v>44149.340277777781</c:v>
                </c:pt>
                <c:pt idx="74695">
                  <c:v>44149.34375</c:v>
                </c:pt>
                <c:pt idx="74696">
                  <c:v>44149.347222222219</c:v>
                </c:pt>
                <c:pt idx="74697">
                  <c:v>44149.350694444445</c:v>
                </c:pt>
                <c:pt idx="74698">
                  <c:v>44149.354166666664</c:v>
                </c:pt>
                <c:pt idx="74699">
                  <c:v>44149.357638888891</c:v>
                </c:pt>
                <c:pt idx="74700">
                  <c:v>44149.361111111109</c:v>
                </c:pt>
                <c:pt idx="74701">
                  <c:v>44149.364583333336</c:v>
                </c:pt>
                <c:pt idx="74702">
                  <c:v>44149.368055555555</c:v>
                </c:pt>
                <c:pt idx="74703">
                  <c:v>44149.371527777781</c:v>
                </c:pt>
                <c:pt idx="74704">
                  <c:v>44149.375</c:v>
                </c:pt>
                <c:pt idx="74705">
                  <c:v>44149.378472222219</c:v>
                </c:pt>
                <c:pt idx="74706">
                  <c:v>44149.381944444445</c:v>
                </c:pt>
                <c:pt idx="74707">
                  <c:v>44149.385416666664</c:v>
                </c:pt>
                <c:pt idx="74708">
                  <c:v>44149.388888888891</c:v>
                </c:pt>
                <c:pt idx="74709">
                  <c:v>44149.392361111109</c:v>
                </c:pt>
                <c:pt idx="74710">
                  <c:v>44149.395833333336</c:v>
                </c:pt>
                <c:pt idx="74711">
                  <c:v>44149.399305555555</c:v>
                </c:pt>
                <c:pt idx="74712">
                  <c:v>44149.402777777781</c:v>
                </c:pt>
                <c:pt idx="74713">
                  <c:v>44149.40625</c:v>
                </c:pt>
                <c:pt idx="74714">
                  <c:v>44149.409722222219</c:v>
                </c:pt>
                <c:pt idx="74715">
                  <c:v>44149.413194444445</c:v>
                </c:pt>
                <c:pt idx="74716">
                  <c:v>44149.416666666664</c:v>
                </c:pt>
                <c:pt idx="74717">
                  <c:v>44149.420138888891</c:v>
                </c:pt>
                <c:pt idx="74718">
                  <c:v>44149.423611111109</c:v>
                </c:pt>
                <c:pt idx="74719">
                  <c:v>44149.427083333336</c:v>
                </c:pt>
                <c:pt idx="74720">
                  <c:v>44149.430555555555</c:v>
                </c:pt>
                <c:pt idx="74721">
                  <c:v>44149.434027777781</c:v>
                </c:pt>
                <c:pt idx="74722">
                  <c:v>44149.4375</c:v>
                </c:pt>
                <c:pt idx="74723">
                  <c:v>44149.440972222219</c:v>
                </c:pt>
                <c:pt idx="74724">
                  <c:v>44149.444444444445</c:v>
                </c:pt>
                <c:pt idx="74725">
                  <c:v>44149.447916666664</c:v>
                </c:pt>
                <c:pt idx="74726">
                  <c:v>44149.451388888891</c:v>
                </c:pt>
                <c:pt idx="74727">
                  <c:v>44149.454861111109</c:v>
                </c:pt>
                <c:pt idx="74728">
                  <c:v>44149.458333333336</c:v>
                </c:pt>
                <c:pt idx="74729">
                  <c:v>44149.461805555555</c:v>
                </c:pt>
                <c:pt idx="74730">
                  <c:v>44149.465277777781</c:v>
                </c:pt>
                <c:pt idx="74731">
                  <c:v>44149.46875</c:v>
                </c:pt>
                <c:pt idx="74732">
                  <c:v>44149.472222222219</c:v>
                </c:pt>
                <c:pt idx="74733">
                  <c:v>44149.475694444445</c:v>
                </c:pt>
                <c:pt idx="74734">
                  <c:v>44149.479166666664</c:v>
                </c:pt>
                <c:pt idx="74735">
                  <c:v>44149.482638888891</c:v>
                </c:pt>
                <c:pt idx="74736">
                  <c:v>44149.486111111109</c:v>
                </c:pt>
                <c:pt idx="74737">
                  <c:v>44149.489583333336</c:v>
                </c:pt>
                <c:pt idx="74738">
                  <c:v>44149.493055555555</c:v>
                </c:pt>
                <c:pt idx="74739">
                  <c:v>44149.496527777781</c:v>
                </c:pt>
                <c:pt idx="74740">
                  <c:v>44149.5</c:v>
                </c:pt>
                <c:pt idx="74741">
                  <c:v>44149.503472222219</c:v>
                </c:pt>
                <c:pt idx="74742">
                  <c:v>44149.506944444445</c:v>
                </c:pt>
                <c:pt idx="74743">
                  <c:v>44149.510416666664</c:v>
                </c:pt>
                <c:pt idx="74744">
                  <c:v>44149.513888888891</c:v>
                </c:pt>
                <c:pt idx="74745">
                  <c:v>44149.517361111109</c:v>
                </c:pt>
                <c:pt idx="74746">
                  <c:v>44149.520833333336</c:v>
                </c:pt>
                <c:pt idx="74747">
                  <c:v>44149.524305555555</c:v>
                </c:pt>
                <c:pt idx="74748">
                  <c:v>44149.527777777781</c:v>
                </c:pt>
                <c:pt idx="74749">
                  <c:v>44149.53125</c:v>
                </c:pt>
                <c:pt idx="74750">
                  <c:v>44149.534722222219</c:v>
                </c:pt>
                <c:pt idx="74751">
                  <c:v>44149.538194444445</c:v>
                </c:pt>
                <c:pt idx="74752">
                  <c:v>44149.541666666664</c:v>
                </c:pt>
                <c:pt idx="74753">
                  <c:v>44149.545138888891</c:v>
                </c:pt>
                <c:pt idx="74754">
                  <c:v>44149.548611111109</c:v>
                </c:pt>
                <c:pt idx="74755">
                  <c:v>44149.552083333336</c:v>
                </c:pt>
                <c:pt idx="74756">
                  <c:v>44149.555555555555</c:v>
                </c:pt>
                <c:pt idx="74757">
                  <c:v>44149.559027777781</c:v>
                </c:pt>
                <c:pt idx="74758">
                  <c:v>44149.5625</c:v>
                </c:pt>
                <c:pt idx="74759">
                  <c:v>44149.565972222219</c:v>
                </c:pt>
                <c:pt idx="74760">
                  <c:v>44149.569444444445</c:v>
                </c:pt>
                <c:pt idx="74761">
                  <c:v>44149.572916666664</c:v>
                </c:pt>
                <c:pt idx="74762">
                  <c:v>44149.576388888891</c:v>
                </c:pt>
                <c:pt idx="74763">
                  <c:v>44149.579861111109</c:v>
                </c:pt>
                <c:pt idx="74764">
                  <c:v>44149.583333333336</c:v>
                </c:pt>
                <c:pt idx="74765">
                  <c:v>44149.586805555555</c:v>
                </c:pt>
                <c:pt idx="74766">
                  <c:v>44149.590277777781</c:v>
                </c:pt>
                <c:pt idx="74767">
                  <c:v>44149.59375</c:v>
                </c:pt>
                <c:pt idx="74768">
                  <c:v>44149.597222222219</c:v>
                </c:pt>
                <c:pt idx="74769">
                  <c:v>44149.600694444445</c:v>
                </c:pt>
                <c:pt idx="74770">
                  <c:v>44149.604166666664</c:v>
                </c:pt>
                <c:pt idx="74771">
                  <c:v>44149.607638888891</c:v>
                </c:pt>
                <c:pt idx="74772">
                  <c:v>44149.611111111109</c:v>
                </c:pt>
                <c:pt idx="74773">
                  <c:v>44149.614583333336</c:v>
                </c:pt>
                <c:pt idx="74774">
                  <c:v>44149.618055555555</c:v>
                </c:pt>
                <c:pt idx="74775">
                  <c:v>44149.621527777781</c:v>
                </c:pt>
                <c:pt idx="74776">
                  <c:v>44149.625</c:v>
                </c:pt>
                <c:pt idx="74777">
                  <c:v>44149.628472222219</c:v>
                </c:pt>
                <c:pt idx="74778">
                  <c:v>44149.631944444445</c:v>
                </c:pt>
                <c:pt idx="74779">
                  <c:v>44149.635416666664</c:v>
                </c:pt>
                <c:pt idx="74780">
                  <c:v>44149.638888888891</c:v>
                </c:pt>
                <c:pt idx="74781">
                  <c:v>44149.642361111109</c:v>
                </c:pt>
                <c:pt idx="74782">
                  <c:v>44149.645833333336</c:v>
                </c:pt>
                <c:pt idx="74783">
                  <c:v>44149.649305555555</c:v>
                </c:pt>
                <c:pt idx="74784">
                  <c:v>44149.652777777781</c:v>
                </c:pt>
                <c:pt idx="74785">
                  <c:v>44149.65625</c:v>
                </c:pt>
                <c:pt idx="74786">
                  <c:v>44149.659722222219</c:v>
                </c:pt>
                <c:pt idx="74787">
                  <c:v>44149.663194444445</c:v>
                </c:pt>
                <c:pt idx="74788">
                  <c:v>44149.666666666664</c:v>
                </c:pt>
                <c:pt idx="74789">
                  <c:v>44149.670138888891</c:v>
                </c:pt>
                <c:pt idx="74790">
                  <c:v>44149.673611111109</c:v>
                </c:pt>
                <c:pt idx="74791">
                  <c:v>44149.677083333336</c:v>
                </c:pt>
                <c:pt idx="74792">
                  <c:v>44149.680555555555</c:v>
                </c:pt>
                <c:pt idx="74793">
                  <c:v>44149.684027777781</c:v>
                </c:pt>
                <c:pt idx="74794">
                  <c:v>44149.6875</c:v>
                </c:pt>
                <c:pt idx="74795">
                  <c:v>44149.690972222219</c:v>
                </c:pt>
                <c:pt idx="74796">
                  <c:v>44149.694444444445</c:v>
                </c:pt>
                <c:pt idx="74797">
                  <c:v>44149.697916666664</c:v>
                </c:pt>
                <c:pt idx="74798">
                  <c:v>44149.701388888891</c:v>
                </c:pt>
                <c:pt idx="74799">
                  <c:v>44149.704861111109</c:v>
                </c:pt>
                <c:pt idx="74800">
                  <c:v>44149.708333333336</c:v>
                </c:pt>
                <c:pt idx="74801">
                  <c:v>44149.711805555555</c:v>
                </c:pt>
                <c:pt idx="74802">
                  <c:v>44149.715277777781</c:v>
                </c:pt>
                <c:pt idx="74803">
                  <c:v>44149.71875</c:v>
                </c:pt>
                <c:pt idx="74804">
                  <c:v>44149.722222222219</c:v>
                </c:pt>
                <c:pt idx="74805">
                  <c:v>44149.725694444445</c:v>
                </c:pt>
                <c:pt idx="74806">
                  <c:v>44149.729166666664</c:v>
                </c:pt>
                <c:pt idx="74807">
                  <c:v>44149.732638888891</c:v>
                </c:pt>
                <c:pt idx="74808">
                  <c:v>44149.736111111109</c:v>
                </c:pt>
                <c:pt idx="74809">
                  <c:v>44149.739583333336</c:v>
                </c:pt>
                <c:pt idx="74810">
                  <c:v>44149.743055555555</c:v>
                </c:pt>
                <c:pt idx="74811">
                  <c:v>44149.746527777781</c:v>
                </c:pt>
                <c:pt idx="74812">
                  <c:v>44149.75</c:v>
                </c:pt>
                <c:pt idx="74813">
                  <c:v>44149.753472222219</c:v>
                </c:pt>
                <c:pt idx="74814">
                  <c:v>44149.756944444445</c:v>
                </c:pt>
                <c:pt idx="74815">
                  <c:v>44149.760416666664</c:v>
                </c:pt>
                <c:pt idx="74816">
                  <c:v>44149.763888888891</c:v>
                </c:pt>
                <c:pt idx="74817">
                  <c:v>44149.767361111109</c:v>
                </c:pt>
                <c:pt idx="74818">
                  <c:v>44149.770833333336</c:v>
                </c:pt>
                <c:pt idx="74819">
                  <c:v>44149.774305555555</c:v>
                </c:pt>
                <c:pt idx="74820">
                  <c:v>44149.777777777781</c:v>
                </c:pt>
                <c:pt idx="74821">
                  <c:v>44149.78125</c:v>
                </c:pt>
                <c:pt idx="74822">
                  <c:v>44149.784722222219</c:v>
                </c:pt>
                <c:pt idx="74823">
                  <c:v>44149.788194444445</c:v>
                </c:pt>
                <c:pt idx="74824">
                  <c:v>44149.791666666664</c:v>
                </c:pt>
                <c:pt idx="74825">
                  <c:v>44149.795138888891</c:v>
                </c:pt>
                <c:pt idx="74826">
                  <c:v>44149.798611111109</c:v>
                </c:pt>
                <c:pt idx="74827">
                  <c:v>44149.802083333336</c:v>
                </c:pt>
                <c:pt idx="74828">
                  <c:v>44149.805555555555</c:v>
                </c:pt>
                <c:pt idx="74829">
                  <c:v>44149.809027777781</c:v>
                </c:pt>
                <c:pt idx="74830">
                  <c:v>44149.8125</c:v>
                </c:pt>
                <c:pt idx="74831">
                  <c:v>44149.815972222219</c:v>
                </c:pt>
                <c:pt idx="74832">
                  <c:v>44149.819444444445</c:v>
                </c:pt>
                <c:pt idx="74833">
                  <c:v>44149.822916666664</c:v>
                </c:pt>
                <c:pt idx="74834">
                  <c:v>44149.826388888891</c:v>
                </c:pt>
                <c:pt idx="74835">
                  <c:v>44149.829861111109</c:v>
                </c:pt>
                <c:pt idx="74836">
                  <c:v>44149.833333333336</c:v>
                </c:pt>
                <c:pt idx="74837">
                  <c:v>44149.836805555555</c:v>
                </c:pt>
                <c:pt idx="74838">
                  <c:v>44149.840277777781</c:v>
                </c:pt>
                <c:pt idx="74839">
                  <c:v>44149.84375</c:v>
                </c:pt>
                <c:pt idx="74840">
                  <c:v>44149.847222222219</c:v>
                </c:pt>
                <c:pt idx="74841">
                  <c:v>44149.850694444445</c:v>
                </c:pt>
                <c:pt idx="74842">
                  <c:v>44149.854166666664</c:v>
                </c:pt>
                <c:pt idx="74843">
                  <c:v>44149.857638888891</c:v>
                </c:pt>
                <c:pt idx="74844">
                  <c:v>44149.861111111109</c:v>
                </c:pt>
                <c:pt idx="74845">
                  <c:v>44149.864583333336</c:v>
                </c:pt>
                <c:pt idx="74846">
                  <c:v>44149.868055555555</c:v>
                </c:pt>
                <c:pt idx="74847">
                  <c:v>44149.871527777781</c:v>
                </c:pt>
                <c:pt idx="74848">
                  <c:v>44149.875</c:v>
                </c:pt>
                <c:pt idx="74849">
                  <c:v>44149.878472222219</c:v>
                </c:pt>
                <c:pt idx="74850">
                  <c:v>44149.881944444445</c:v>
                </c:pt>
                <c:pt idx="74851">
                  <c:v>44149.885416666664</c:v>
                </c:pt>
                <c:pt idx="74852">
                  <c:v>44149.888888888891</c:v>
                </c:pt>
                <c:pt idx="74853">
                  <c:v>44149.892361111109</c:v>
                </c:pt>
                <c:pt idx="74854">
                  <c:v>44149.895833333336</c:v>
                </c:pt>
                <c:pt idx="74855">
                  <c:v>44149.899305555555</c:v>
                </c:pt>
                <c:pt idx="74856">
                  <c:v>44149.902777777781</c:v>
                </c:pt>
                <c:pt idx="74857">
                  <c:v>44149.90625</c:v>
                </c:pt>
                <c:pt idx="74858">
                  <c:v>44149.909722222219</c:v>
                </c:pt>
                <c:pt idx="74859">
                  <c:v>44149.913194444445</c:v>
                </c:pt>
                <c:pt idx="74860">
                  <c:v>44149.916666666664</c:v>
                </c:pt>
                <c:pt idx="74861">
                  <c:v>44149.920138888891</c:v>
                </c:pt>
                <c:pt idx="74862">
                  <c:v>44149.923611111109</c:v>
                </c:pt>
                <c:pt idx="74863">
                  <c:v>44149.927083333336</c:v>
                </c:pt>
                <c:pt idx="74864">
                  <c:v>44149.930555555555</c:v>
                </c:pt>
                <c:pt idx="74865">
                  <c:v>44149.934027777781</c:v>
                </c:pt>
                <c:pt idx="74866">
                  <c:v>44149.9375</c:v>
                </c:pt>
                <c:pt idx="74867">
                  <c:v>44149.940972222219</c:v>
                </c:pt>
                <c:pt idx="74868">
                  <c:v>44149.944444444445</c:v>
                </c:pt>
                <c:pt idx="74869">
                  <c:v>44149.947916666664</c:v>
                </c:pt>
                <c:pt idx="74870">
                  <c:v>44149.951388888891</c:v>
                </c:pt>
                <c:pt idx="74871">
                  <c:v>44149.954861111109</c:v>
                </c:pt>
                <c:pt idx="74872">
                  <c:v>44149.958333333336</c:v>
                </c:pt>
                <c:pt idx="74873">
                  <c:v>44149.961805555555</c:v>
                </c:pt>
                <c:pt idx="74874">
                  <c:v>44149.965277777781</c:v>
                </c:pt>
                <c:pt idx="74875">
                  <c:v>44149.96875</c:v>
                </c:pt>
                <c:pt idx="74876">
                  <c:v>44149.972222222219</c:v>
                </c:pt>
                <c:pt idx="74877">
                  <c:v>44149.975694444445</c:v>
                </c:pt>
                <c:pt idx="74878">
                  <c:v>44149.979166666664</c:v>
                </c:pt>
                <c:pt idx="74879">
                  <c:v>44149.982638888891</c:v>
                </c:pt>
                <c:pt idx="74880">
                  <c:v>44149.986111111109</c:v>
                </c:pt>
                <c:pt idx="74881">
                  <c:v>44149.989583333336</c:v>
                </c:pt>
                <c:pt idx="74882">
                  <c:v>44149.993055555555</c:v>
                </c:pt>
                <c:pt idx="74883">
                  <c:v>44149.996527777781</c:v>
                </c:pt>
                <c:pt idx="74884">
                  <c:v>44150</c:v>
                </c:pt>
                <c:pt idx="74885">
                  <c:v>44150.003472222219</c:v>
                </c:pt>
                <c:pt idx="74886">
                  <c:v>44150.006944444445</c:v>
                </c:pt>
                <c:pt idx="74887">
                  <c:v>44150.010416666664</c:v>
                </c:pt>
                <c:pt idx="74888">
                  <c:v>44150.013888888891</c:v>
                </c:pt>
                <c:pt idx="74889">
                  <c:v>44150.017361111109</c:v>
                </c:pt>
                <c:pt idx="74890">
                  <c:v>44150.020833333336</c:v>
                </c:pt>
                <c:pt idx="74891">
                  <c:v>44150.024305555555</c:v>
                </c:pt>
                <c:pt idx="74892">
                  <c:v>44150.027777777781</c:v>
                </c:pt>
                <c:pt idx="74893">
                  <c:v>44150.03125</c:v>
                </c:pt>
                <c:pt idx="74894">
                  <c:v>44150.034722222219</c:v>
                </c:pt>
                <c:pt idx="74895">
                  <c:v>44150.038194444445</c:v>
                </c:pt>
                <c:pt idx="74896">
                  <c:v>44150.041666666664</c:v>
                </c:pt>
                <c:pt idx="74897">
                  <c:v>44150.045138888891</c:v>
                </c:pt>
                <c:pt idx="74898">
                  <c:v>44150.048611111109</c:v>
                </c:pt>
                <c:pt idx="74899">
                  <c:v>44150.052083333336</c:v>
                </c:pt>
                <c:pt idx="74900">
                  <c:v>44150.055555555555</c:v>
                </c:pt>
                <c:pt idx="74901">
                  <c:v>44150.059027777781</c:v>
                </c:pt>
                <c:pt idx="74902">
                  <c:v>44150.0625</c:v>
                </c:pt>
                <c:pt idx="74903">
                  <c:v>44150.065972222219</c:v>
                </c:pt>
                <c:pt idx="74904">
                  <c:v>44150.069444444445</c:v>
                </c:pt>
                <c:pt idx="74905">
                  <c:v>44150.072916666664</c:v>
                </c:pt>
                <c:pt idx="74906">
                  <c:v>44150.076388888891</c:v>
                </c:pt>
                <c:pt idx="74907">
                  <c:v>44150.079861111109</c:v>
                </c:pt>
                <c:pt idx="74908">
                  <c:v>44150.083333333336</c:v>
                </c:pt>
                <c:pt idx="74909">
                  <c:v>44150.086805555555</c:v>
                </c:pt>
                <c:pt idx="74910">
                  <c:v>44150.090277777781</c:v>
                </c:pt>
                <c:pt idx="74911">
                  <c:v>44150.09375</c:v>
                </c:pt>
                <c:pt idx="74912">
                  <c:v>44150.097222222219</c:v>
                </c:pt>
                <c:pt idx="74913">
                  <c:v>44150.100694444445</c:v>
                </c:pt>
                <c:pt idx="74914">
                  <c:v>44150.104166666664</c:v>
                </c:pt>
                <c:pt idx="74915">
                  <c:v>44150.107638888891</c:v>
                </c:pt>
                <c:pt idx="74916">
                  <c:v>44150.111111111109</c:v>
                </c:pt>
                <c:pt idx="74917">
                  <c:v>44150.114583333336</c:v>
                </c:pt>
                <c:pt idx="74918">
                  <c:v>44150.118055555555</c:v>
                </c:pt>
                <c:pt idx="74919">
                  <c:v>44150.121527777781</c:v>
                </c:pt>
                <c:pt idx="74920">
                  <c:v>44150.125</c:v>
                </c:pt>
                <c:pt idx="74921">
                  <c:v>44150.128472222219</c:v>
                </c:pt>
                <c:pt idx="74922">
                  <c:v>44150.131944444445</c:v>
                </c:pt>
                <c:pt idx="74923">
                  <c:v>44150.135416666664</c:v>
                </c:pt>
                <c:pt idx="74924">
                  <c:v>44150.138888888891</c:v>
                </c:pt>
                <c:pt idx="74925">
                  <c:v>44150.142361111109</c:v>
                </c:pt>
                <c:pt idx="74926">
                  <c:v>44150.145833333336</c:v>
                </c:pt>
                <c:pt idx="74927">
                  <c:v>44150.149305555555</c:v>
                </c:pt>
                <c:pt idx="74928">
                  <c:v>44150.152777777781</c:v>
                </c:pt>
                <c:pt idx="74929">
                  <c:v>44150.15625</c:v>
                </c:pt>
                <c:pt idx="74930">
                  <c:v>44150.159722222219</c:v>
                </c:pt>
                <c:pt idx="74931">
                  <c:v>44150.163194444445</c:v>
                </c:pt>
                <c:pt idx="74932">
                  <c:v>44150.166666666664</c:v>
                </c:pt>
                <c:pt idx="74933">
                  <c:v>44150.170138888891</c:v>
                </c:pt>
                <c:pt idx="74934">
                  <c:v>44150.173611111109</c:v>
                </c:pt>
                <c:pt idx="74935">
                  <c:v>44150.177083333336</c:v>
                </c:pt>
                <c:pt idx="74936">
                  <c:v>44150.180555555555</c:v>
                </c:pt>
                <c:pt idx="74937">
                  <c:v>44150.184027777781</c:v>
                </c:pt>
                <c:pt idx="74938">
                  <c:v>44150.1875</c:v>
                </c:pt>
                <c:pt idx="74939">
                  <c:v>44150.190972222219</c:v>
                </c:pt>
                <c:pt idx="74940">
                  <c:v>44150.194444444445</c:v>
                </c:pt>
                <c:pt idx="74941">
                  <c:v>44150.197916666664</c:v>
                </c:pt>
                <c:pt idx="74942">
                  <c:v>44150.201388888891</c:v>
                </c:pt>
                <c:pt idx="74943">
                  <c:v>44150.204861111109</c:v>
                </c:pt>
                <c:pt idx="74944">
                  <c:v>44150.208333333336</c:v>
                </c:pt>
                <c:pt idx="74945">
                  <c:v>44150.211805555555</c:v>
                </c:pt>
                <c:pt idx="74946">
                  <c:v>44150.215277777781</c:v>
                </c:pt>
                <c:pt idx="74947">
                  <c:v>44150.21875</c:v>
                </c:pt>
                <c:pt idx="74948">
                  <c:v>44150.222222222219</c:v>
                </c:pt>
                <c:pt idx="74949">
                  <c:v>44150.225694444445</c:v>
                </c:pt>
                <c:pt idx="74950">
                  <c:v>44150.229166666664</c:v>
                </c:pt>
                <c:pt idx="74951">
                  <c:v>44150.232638888891</c:v>
                </c:pt>
                <c:pt idx="74952">
                  <c:v>44150.236111111109</c:v>
                </c:pt>
                <c:pt idx="74953">
                  <c:v>44150.239583333336</c:v>
                </c:pt>
                <c:pt idx="74954">
                  <c:v>44150.243055555555</c:v>
                </c:pt>
                <c:pt idx="74955">
                  <c:v>44150.246527777781</c:v>
                </c:pt>
                <c:pt idx="74956">
                  <c:v>44150.25</c:v>
                </c:pt>
                <c:pt idx="74957">
                  <c:v>44150.253472222219</c:v>
                </c:pt>
                <c:pt idx="74958">
                  <c:v>44150.256944444445</c:v>
                </c:pt>
                <c:pt idx="74959">
                  <c:v>44150.260416666664</c:v>
                </c:pt>
                <c:pt idx="74960">
                  <c:v>44150.263888888891</c:v>
                </c:pt>
                <c:pt idx="74961">
                  <c:v>44150.267361111109</c:v>
                </c:pt>
                <c:pt idx="74962">
                  <c:v>44150.270833333336</c:v>
                </c:pt>
                <c:pt idx="74963">
                  <c:v>44150.274305555555</c:v>
                </c:pt>
                <c:pt idx="74964">
                  <c:v>44150.277777777781</c:v>
                </c:pt>
                <c:pt idx="74965">
                  <c:v>44150.28125</c:v>
                </c:pt>
                <c:pt idx="74966">
                  <c:v>44150.284722222219</c:v>
                </c:pt>
                <c:pt idx="74967">
                  <c:v>44150.288194444445</c:v>
                </c:pt>
                <c:pt idx="74968">
                  <c:v>44150.291666666664</c:v>
                </c:pt>
                <c:pt idx="74969">
                  <c:v>44150.295138888891</c:v>
                </c:pt>
                <c:pt idx="74970">
                  <c:v>44150.298611111109</c:v>
                </c:pt>
                <c:pt idx="74971">
                  <c:v>44150.302083333336</c:v>
                </c:pt>
                <c:pt idx="74972">
                  <c:v>44150.305555555555</c:v>
                </c:pt>
                <c:pt idx="74973">
                  <c:v>44150.309027777781</c:v>
                </c:pt>
                <c:pt idx="74974">
                  <c:v>44150.3125</c:v>
                </c:pt>
                <c:pt idx="74975">
                  <c:v>44150.315972222219</c:v>
                </c:pt>
                <c:pt idx="74976">
                  <c:v>44150.319444444445</c:v>
                </c:pt>
                <c:pt idx="74977">
                  <c:v>44150.322916666664</c:v>
                </c:pt>
                <c:pt idx="74978">
                  <c:v>44150.326388888891</c:v>
                </c:pt>
                <c:pt idx="74979">
                  <c:v>44150.329861111109</c:v>
                </c:pt>
                <c:pt idx="74980">
                  <c:v>44150.333333333336</c:v>
                </c:pt>
                <c:pt idx="74981">
                  <c:v>44150.336805555555</c:v>
                </c:pt>
                <c:pt idx="74982">
                  <c:v>44150.340277777781</c:v>
                </c:pt>
                <c:pt idx="74983">
                  <c:v>44150.34375</c:v>
                </c:pt>
                <c:pt idx="74984">
                  <c:v>44150.347222222219</c:v>
                </c:pt>
                <c:pt idx="74985">
                  <c:v>44150.350694444445</c:v>
                </c:pt>
                <c:pt idx="74986">
                  <c:v>44150.354166666664</c:v>
                </c:pt>
                <c:pt idx="74987">
                  <c:v>44150.357638888891</c:v>
                </c:pt>
                <c:pt idx="74988">
                  <c:v>44150.361111111109</c:v>
                </c:pt>
                <c:pt idx="74989">
                  <c:v>44150.364583333336</c:v>
                </c:pt>
                <c:pt idx="74990">
                  <c:v>44150.368055555555</c:v>
                </c:pt>
                <c:pt idx="74991">
                  <c:v>44150.371527777781</c:v>
                </c:pt>
                <c:pt idx="74992">
                  <c:v>44150.375</c:v>
                </c:pt>
                <c:pt idx="74993">
                  <c:v>44150.378472222219</c:v>
                </c:pt>
                <c:pt idx="74994">
                  <c:v>44150.381944444445</c:v>
                </c:pt>
                <c:pt idx="74995">
                  <c:v>44150.385416666664</c:v>
                </c:pt>
                <c:pt idx="74996">
                  <c:v>44150.388888888891</c:v>
                </c:pt>
                <c:pt idx="74997">
                  <c:v>44150.392361111109</c:v>
                </c:pt>
                <c:pt idx="74998">
                  <c:v>44150.395833333336</c:v>
                </c:pt>
                <c:pt idx="74999">
                  <c:v>44150.399305555555</c:v>
                </c:pt>
                <c:pt idx="75000">
                  <c:v>44150.402777777781</c:v>
                </c:pt>
                <c:pt idx="75001">
                  <c:v>44150.40625</c:v>
                </c:pt>
                <c:pt idx="75002">
                  <c:v>44150.409722222219</c:v>
                </c:pt>
                <c:pt idx="75003">
                  <c:v>44150.413194444445</c:v>
                </c:pt>
                <c:pt idx="75004">
                  <c:v>44150.416666666664</c:v>
                </c:pt>
                <c:pt idx="75005">
                  <c:v>44150.420138888891</c:v>
                </c:pt>
                <c:pt idx="75006">
                  <c:v>44150.423611111109</c:v>
                </c:pt>
                <c:pt idx="75007">
                  <c:v>44150.427083333336</c:v>
                </c:pt>
                <c:pt idx="75008">
                  <c:v>44150.430555555555</c:v>
                </c:pt>
                <c:pt idx="75009">
                  <c:v>44150.434027777781</c:v>
                </c:pt>
                <c:pt idx="75010">
                  <c:v>44150.4375</c:v>
                </c:pt>
                <c:pt idx="75011">
                  <c:v>44150.440972222219</c:v>
                </c:pt>
                <c:pt idx="75012">
                  <c:v>44150.444444444445</c:v>
                </c:pt>
                <c:pt idx="75013">
                  <c:v>44150.447916666664</c:v>
                </c:pt>
                <c:pt idx="75014">
                  <c:v>44150.451388888891</c:v>
                </c:pt>
                <c:pt idx="75015">
                  <c:v>44150.454861111109</c:v>
                </c:pt>
                <c:pt idx="75016">
                  <c:v>44150.458333333336</c:v>
                </c:pt>
                <c:pt idx="75017">
                  <c:v>44150.461805555555</c:v>
                </c:pt>
                <c:pt idx="75018">
                  <c:v>44150.465277777781</c:v>
                </c:pt>
                <c:pt idx="75019">
                  <c:v>44150.46875</c:v>
                </c:pt>
                <c:pt idx="75020">
                  <c:v>44150.472222222219</c:v>
                </c:pt>
                <c:pt idx="75021">
                  <c:v>44150.475694444445</c:v>
                </c:pt>
                <c:pt idx="75022">
                  <c:v>44150.479166666664</c:v>
                </c:pt>
                <c:pt idx="75023">
                  <c:v>44150.482638888891</c:v>
                </c:pt>
                <c:pt idx="75024">
                  <c:v>44150.486111111109</c:v>
                </c:pt>
                <c:pt idx="75025">
                  <c:v>44150.489583333336</c:v>
                </c:pt>
                <c:pt idx="75026">
                  <c:v>44150.493055555555</c:v>
                </c:pt>
                <c:pt idx="75027">
                  <c:v>44150.496527777781</c:v>
                </c:pt>
                <c:pt idx="75028">
                  <c:v>44150.5</c:v>
                </c:pt>
                <c:pt idx="75029">
                  <c:v>44150.503472222219</c:v>
                </c:pt>
                <c:pt idx="75030">
                  <c:v>44150.506944444445</c:v>
                </c:pt>
                <c:pt idx="75031">
                  <c:v>44150.510416666664</c:v>
                </c:pt>
                <c:pt idx="75032">
                  <c:v>44150.513888888891</c:v>
                </c:pt>
                <c:pt idx="75033">
                  <c:v>44150.517361111109</c:v>
                </c:pt>
                <c:pt idx="75034">
                  <c:v>44150.520833333336</c:v>
                </c:pt>
                <c:pt idx="75035">
                  <c:v>44150.524305555555</c:v>
                </c:pt>
                <c:pt idx="75036">
                  <c:v>44150.527777777781</c:v>
                </c:pt>
                <c:pt idx="75037">
                  <c:v>44150.53125</c:v>
                </c:pt>
                <c:pt idx="75038">
                  <c:v>44150.534722222219</c:v>
                </c:pt>
                <c:pt idx="75039">
                  <c:v>44150.538194444445</c:v>
                </c:pt>
                <c:pt idx="75040">
                  <c:v>44150.541666666664</c:v>
                </c:pt>
                <c:pt idx="75041">
                  <c:v>44150.545138888891</c:v>
                </c:pt>
                <c:pt idx="75042">
                  <c:v>44150.548611111109</c:v>
                </c:pt>
                <c:pt idx="75043">
                  <c:v>44150.552083333336</c:v>
                </c:pt>
                <c:pt idx="75044">
                  <c:v>44150.555555555555</c:v>
                </c:pt>
                <c:pt idx="75045">
                  <c:v>44150.559027777781</c:v>
                </c:pt>
                <c:pt idx="75046">
                  <c:v>44150.5625</c:v>
                </c:pt>
                <c:pt idx="75047">
                  <c:v>44150.565972222219</c:v>
                </c:pt>
                <c:pt idx="75048">
                  <c:v>44150.569444444445</c:v>
                </c:pt>
                <c:pt idx="75049">
                  <c:v>44150.572916666664</c:v>
                </c:pt>
                <c:pt idx="75050">
                  <c:v>44150.576388888891</c:v>
                </c:pt>
                <c:pt idx="75051">
                  <c:v>44150.579861111109</c:v>
                </c:pt>
                <c:pt idx="75052">
                  <c:v>44150.583333333336</c:v>
                </c:pt>
                <c:pt idx="75053">
                  <c:v>44150.586805555555</c:v>
                </c:pt>
                <c:pt idx="75054">
                  <c:v>44150.590277777781</c:v>
                </c:pt>
                <c:pt idx="75055">
                  <c:v>44150.59375</c:v>
                </c:pt>
                <c:pt idx="75056">
                  <c:v>44150.597222222219</c:v>
                </c:pt>
                <c:pt idx="75057">
                  <c:v>44150.600694444445</c:v>
                </c:pt>
                <c:pt idx="75058">
                  <c:v>44150.604166666664</c:v>
                </c:pt>
                <c:pt idx="75059">
                  <c:v>44150.607638888891</c:v>
                </c:pt>
                <c:pt idx="75060">
                  <c:v>44150.611111111109</c:v>
                </c:pt>
                <c:pt idx="75061">
                  <c:v>44150.614583333336</c:v>
                </c:pt>
                <c:pt idx="75062">
                  <c:v>44150.618055555555</c:v>
                </c:pt>
                <c:pt idx="75063">
                  <c:v>44150.621527777781</c:v>
                </c:pt>
                <c:pt idx="75064">
                  <c:v>44150.625</c:v>
                </c:pt>
                <c:pt idx="75065">
                  <c:v>44150.628472222219</c:v>
                </c:pt>
                <c:pt idx="75066">
                  <c:v>44150.631944444445</c:v>
                </c:pt>
                <c:pt idx="75067">
                  <c:v>44150.635416666664</c:v>
                </c:pt>
                <c:pt idx="75068">
                  <c:v>44150.638888888891</c:v>
                </c:pt>
                <c:pt idx="75069">
                  <c:v>44150.642361111109</c:v>
                </c:pt>
                <c:pt idx="75070">
                  <c:v>44150.645833333336</c:v>
                </c:pt>
                <c:pt idx="75071">
                  <c:v>44150.649305555555</c:v>
                </c:pt>
                <c:pt idx="75072">
                  <c:v>44150.652777777781</c:v>
                </c:pt>
                <c:pt idx="75073">
                  <c:v>44150.65625</c:v>
                </c:pt>
                <c:pt idx="75074">
                  <c:v>44150.659722222219</c:v>
                </c:pt>
                <c:pt idx="75075">
                  <c:v>44150.663194444445</c:v>
                </c:pt>
                <c:pt idx="75076">
                  <c:v>44150.666666666664</c:v>
                </c:pt>
                <c:pt idx="75077">
                  <c:v>44150.670138888891</c:v>
                </c:pt>
                <c:pt idx="75078">
                  <c:v>44150.673611111109</c:v>
                </c:pt>
                <c:pt idx="75079">
                  <c:v>44150.677083333336</c:v>
                </c:pt>
                <c:pt idx="75080">
                  <c:v>44150.680555555555</c:v>
                </c:pt>
                <c:pt idx="75081">
                  <c:v>44150.684027777781</c:v>
                </c:pt>
                <c:pt idx="75082">
                  <c:v>44150.6875</c:v>
                </c:pt>
                <c:pt idx="75083">
                  <c:v>44150.690972222219</c:v>
                </c:pt>
                <c:pt idx="75084">
                  <c:v>44150.694444444445</c:v>
                </c:pt>
                <c:pt idx="75085">
                  <c:v>44150.697916666664</c:v>
                </c:pt>
                <c:pt idx="75086">
                  <c:v>44150.701388888891</c:v>
                </c:pt>
                <c:pt idx="75087">
                  <c:v>44150.704861111109</c:v>
                </c:pt>
                <c:pt idx="75088">
                  <c:v>44150.708333333336</c:v>
                </c:pt>
                <c:pt idx="75089">
                  <c:v>44150.711805555555</c:v>
                </c:pt>
                <c:pt idx="75090">
                  <c:v>44150.715277777781</c:v>
                </c:pt>
                <c:pt idx="75091">
                  <c:v>44150.71875</c:v>
                </c:pt>
                <c:pt idx="75092">
                  <c:v>44150.722222222219</c:v>
                </c:pt>
                <c:pt idx="75093">
                  <c:v>44150.725694444445</c:v>
                </c:pt>
                <c:pt idx="75094">
                  <c:v>44150.729166666664</c:v>
                </c:pt>
                <c:pt idx="75095">
                  <c:v>44150.732638888891</c:v>
                </c:pt>
                <c:pt idx="75096">
                  <c:v>44150.736111111109</c:v>
                </c:pt>
                <c:pt idx="75097">
                  <c:v>44150.739583333336</c:v>
                </c:pt>
                <c:pt idx="75098">
                  <c:v>44150.743055555555</c:v>
                </c:pt>
                <c:pt idx="75099">
                  <c:v>44150.746527777781</c:v>
                </c:pt>
                <c:pt idx="75100">
                  <c:v>44150.75</c:v>
                </c:pt>
                <c:pt idx="75101">
                  <c:v>44150.753472222219</c:v>
                </c:pt>
                <c:pt idx="75102">
                  <c:v>44150.756944444445</c:v>
                </c:pt>
                <c:pt idx="75103">
                  <c:v>44150.760416666664</c:v>
                </c:pt>
                <c:pt idx="75104">
                  <c:v>44150.763888888891</c:v>
                </c:pt>
                <c:pt idx="75105">
                  <c:v>44150.767361111109</c:v>
                </c:pt>
                <c:pt idx="75106">
                  <c:v>44150.770833333336</c:v>
                </c:pt>
                <c:pt idx="75107">
                  <c:v>44150.774305555555</c:v>
                </c:pt>
                <c:pt idx="75108">
                  <c:v>44150.777777777781</c:v>
                </c:pt>
                <c:pt idx="75109">
                  <c:v>44150.78125</c:v>
                </c:pt>
                <c:pt idx="75110">
                  <c:v>44150.784722222219</c:v>
                </c:pt>
                <c:pt idx="75111">
                  <c:v>44150.788194444445</c:v>
                </c:pt>
                <c:pt idx="75112">
                  <c:v>44150.791666666664</c:v>
                </c:pt>
                <c:pt idx="75113">
                  <c:v>44150.795138888891</c:v>
                </c:pt>
                <c:pt idx="75114">
                  <c:v>44150.798611111109</c:v>
                </c:pt>
                <c:pt idx="75115">
                  <c:v>44150.802083333336</c:v>
                </c:pt>
                <c:pt idx="75116">
                  <c:v>44150.805555555555</c:v>
                </c:pt>
                <c:pt idx="75117">
                  <c:v>44150.809027777781</c:v>
                </c:pt>
                <c:pt idx="75118">
                  <c:v>44150.8125</c:v>
                </c:pt>
                <c:pt idx="75119">
                  <c:v>44150.815972222219</c:v>
                </c:pt>
                <c:pt idx="75120">
                  <c:v>44150.819444444445</c:v>
                </c:pt>
                <c:pt idx="75121">
                  <c:v>44150.822916666664</c:v>
                </c:pt>
                <c:pt idx="75122">
                  <c:v>44150.826388888891</c:v>
                </c:pt>
                <c:pt idx="75123">
                  <c:v>44150.829861111109</c:v>
                </c:pt>
                <c:pt idx="75124">
                  <c:v>44150.833333333336</c:v>
                </c:pt>
                <c:pt idx="75125">
                  <c:v>44150.836805555555</c:v>
                </c:pt>
                <c:pt idx="75126">
                  <c:v>44150.840277777781</c:v>
                </c:pt>
                <c:pt idx="75127">
                  <c:v>44150.84375</c:v>
                </c:pt>
                <c:pt idx="75128">
                  <c:v>44150.847222222219</c:v>
                </c:pt>
                <c:pt idx="75129">
                  <c:v>44150.850694444445</c:v>
                </c:pt>
                <c:pt idx="75130">
                  <c:v>44150.854166666664</c:v>
                </c:pt>
                <c:pt idx="75131">
                  <c:v>44150.857638888891</c:v>
                </c:pt>
                <c:pt idx="75132">
                  <c:v>44150.861111111109</c:v>
                </c:pt>
                <c:pt idx="75133">
                  <c:v>44150.864583333336</c:v>
                </c:pt>
                <c:pt idx="75134">
                  <c:v>44150.868055555555</c:v>
                </c:pt>
                <c:pt idx="75135">
                  <c:v>44150.871527777781</c:v>
                </c:pt>
                <c:pt idx="75136">
                  <c:v>44150.875</c:v>
                </c:pt>
                <c:pt idx="75137">
                  <c:v>44150.878472222219</c:v>
                </c:pt>
                <c:pt idx="75138">
                  <c:v>44150.881944444445</c:v>
                </c:pt>
                <c:pt idx="75139">
                  <c:v>44150.885416666664</c:v>
                </c:pt>
                <c:pt idx="75140">
                  <c:v>44150.888888888891</c:v>
                </c:pt>
                <c:pt idx="75141">
                  <c:v>44150.892361111109</c:v>
                </c:pt>
                <c:pt idx="75142">
                  <c:v>44150.895833333336</c:v>
                </c:pt>
                <c:pt idx="75143">
                  <c:v>44150.899305555555</c:v>
                </c:pt>
                <c:pt idx="75144">
                  <c:v>44150.902777777781</c:v>
                </c:pt>
                <c:pt idx="75145">
                  <c:v>44150.90625</c:v>
                </c:pt>
                <c:pt idx="75146">
                  <c:v>44150.909722222219</c:v>
                </c:pt>
                <c:pt idx="75147">
                  <c:v>44150.913194444445</c:v>
                </c:pt>
                <c:pt idx="75148">
                  <c:v>44150.916666666664</c:v>
                </c:pt>
                <c:pt idx="75149">
                  <c:v>44150.920138888891</c:v>
                </c:pt>
                <c:pt idx="75150">
                  <c:v>44150.923611111109</c:v>
                </c:pt>
                <c:pt idx="75151">
                  <c:v>44150.927083333336</c:v>
                </c:pt>
                <c:pt idx="75152">
                  <c:v>44150.930555555555</c:v>
                </c:pt>
                <c:pt idx="75153">
                  <c:v>44150.934027777781</c:v>
                </c:pt>
                <c:pt idx="75154">
                  <c:v>44150.9375</c:v>
                </c:pt>
                <c:pt idx="75155">
                  <c:v>44150.940972222219</c:v>
                </c:pt>
                <c:pt idx="75156">
                  <c:v>44150.944444444445</c:v>
                </c:pt>
                <c:pt idx="75157">
                  <c:v>44150.947916666664</c:v>
                </c:pt>
                <c:pt idx="75158">
                  <c:v>44150.951388888891</c:v>
                </c:pt>
                <c:pt idx="75159">
                  <c:v>44150.954861111109</c:v>
                </c:pt>
                <c:pt idx="75160">
                  <c:v>44150.958333333336</c:v>
                </c:pt>
                <c:pt idx="75161">
                  <c:v>44150.961805555555</c:v>
                </c:pt>
                <c:pt idx="75162">
                  <c:v>44150.965277777781</c:v>
                </c:pt>
                <c:pt idx="75163">
                  <c:v>44150.96875</c:v>
                </c:pt>
                <c:pt idx="75164">
                  <c:v>44150.972222222219</c:v>
                </c:pt>
                <c:pt idx="75165">
                  <c:v>44150.975694444445</c:v>
                </c:pt>
                <c:pt idx="75166">
                  <c:v>44150.979166666664</c:v>
                </c:pt>
                <c:pt idx="75167">
                  <c:v>44150.982638888891</c:v>
                </c:pt>
                <c:pt idx="75168">
                  <c:v>44150.986111111109</c:v>
                </c:pt>
                <c:pt idx="75169">
                  <c:v>44150.989583333336</c:v>
                </c:pt>
                <c:pt idx="75170">
                  <c:v>44150.993055555555</c:v>
                </c:pt>
                <c:pt idx="75171">
                  <c:v>44150.996527777781</c:v>
                </c:pt>
                <c:pt idx="75172">
                  <c:v>44151</c:v>
                </c:pt>
                <c:pt idx="75173">
                  <c:v>44151.003472222219</c:v>
                </c:pt>
                <c:pt idx="75174">
                  <c:v>44151.006944444445</c:v>
                </c:pt>
                <c:pt idx="75175">
                  <c:v>44151.010416666664</c:v>
                </c:pt>
                <c:pt idx="75176">
                  <c:v>44151.013888888891</c:v>
                </c:pt>
                <c:pt idx="75177">
                  <c:v>44151.017361111109</c:v>
                </c:pt>
                <c:pt idx="75178">
                  <c:v>44151.020833333336</c:v>
                </c:pt>
                <c:pt idx="75179">
                  <c:v>44151.024305555555</c:v>
                </c:pt>
                <c:pt idx="75180">
                  <c:v>44151.027777777781</c:v>
                </c:pt>
                <c:pt idx="75181">
                  <c:v>44151.03125</c:v>
                </c:pt>
                <c:pt idx="75182">
                  <c:v>44151.034722222219</c:v>
                </c:pt>
                <c:pt idx="75183">
                  <c:v>44151.038194444445</c:v>
                </c:pt>
                <c:pt idx="75184">
                  <c:v>44151.041666666664</c:v>
                </c:pt>
                <c:pt idx="75185">
                  <c:v>44151.045138888891</c:v>
                </c:pt>
                <c:pt idx="75186">
                  <c:v>44151.048611111109</c:v>
                </c:pt>
                <c:pt idx="75187">
                  <c:v>44151.052083333336</c:v>
                </c:pt>
                <c:pt idx="75188">
                  <c:v>44151.055555555555</c:v>
                </c:pt>
                <c:pt idx="75189">
                  <c:v>44151.059027777781</c:v>
                </c:pt>
                <c:pt idx="75190">
                  <c:v>44151.0625</c:v>
                </c:pt>
                <c:pt idx="75191">
                  <c:v>44151.065972222219</c:v>
                </c:pt>
                <c:pt idx="75192">
                  <c:v>44151.069444444445</c:v>
                </c:pt>
                <c:pt idx="75193">
                  <c:v>44151.072916666664</c:v>
                </c:pt>
                <c:pt idx="75194">
                  <c:v>44151.076388888891</c:v>
                </c:pt>
                <c:pt idx="75195">
                  <c:v>44151.079861111109</c:v>
                </c:pt>
                <c:pt idx="75196">
                  <c:v>44151.083333333336</c:v>
                </c:pt>
                <c:pt idx="75197">
                  <c:v>44151.086805555555</c:v>
                </c:pt>
                <c:pt idx="75198">
                  <c:v>44151.090277777781</c:v>
                </c:pt>
                <c:pt idx="75199">
                  <c:v>44151.09375</c:v>
                </c:pt>
                <c:pt idx="75200">
                  <c:v>44151.097222222219</c:v>
                </c:pt>
                <c:pt idx="75201">
                  <c:v>44151.100694444445</c:v>
                </c:pt>
                <c:pt idx="75202">
                  <c:v>44151.104166666664</c:v>
                </c:pt>
                <c:pt idx="75203">
                  <c:v>44151.107638888891</c:v>
                </c:pt>
                <c:pt idx="75204">
                  <c:v>44151.111111111109</c:v>
                </c:pt>
                <c:pt idx="75205">
                  <c:v>44151.114583333336</c:v>
                </c:pt>
                <c:pt idx="75206">
                  <c:v>44151.118055555555</c:v>
                </c:pt>
                <c:pt idx="75207">
                  <c:v>44151.121527777781</c:v>
                </c:pt>
                <c:pt idx="75208">
                  <c:v>44151.125</c:v>
                </c:pt>
                <c:pt idx="75209">
                  <c:v>44151.128472222219</c:v>
                </c:pt>
                <c:pt idx="75210">
                  <c:v>44151.131944444445</c:v>
                </c:pt>
                <c:pt idx="75211">
                  <c:v>44151.135416666664</c:v>
                </c:pt>
                <c:pt idx="75212">
                  <c:v>44151.138888888891</c:v>
                </c:pt>
                <c:pt idx="75213">
                  <c:v>44151.142361111109</c:v>
                </c:pt>
                <c:pt idx="75214">
                  <c:v>44151.145833333336</c:v>
                </c:pt>
                <c:pt idx="75215">
                  <c:v>44151.149305555555</c:v>
                </c:pt>
                <c:pt idx="75216">
                  <c:v>44151.152777777781</c:v>
                </c:pt>
                <c:pt idx="75217">
                  <c:v>44151.15625</c:v>
                </c:pt>
                <c:pt idx="75218">
                  <c:v>44151.159722222219</c:v>
                </c:pt>
                <c:pt idx="75219">
                  <c:v>44151.163194444445</c:v>
                </c:pt>
                <c:pt idx="75220">
                  <c:v>44151.166666666664</c:v>
                </c:pt>
                <c:pt idx="75221">
                  <c:v>44151.170138888891</c:v>
                </c:pt>
                <c:pt idx="75222">
                  <c:v>44151.173611111109</c:v>
                </c:pt>
                <c:pt idx="75223">
                  <c:v>44151.177083333336</c:v>
                </c:pt>
                <c:pt idx="75224">
                  <c:v>44151.180555555555</c:v>
                </c:pt>
                <c:pt idx="75225">
                  <c:v>44151.184027777781</c:v>
                </c:pt>
                <c:pt idx="75226">
                  <c:v>44151.1875</c:v>
                </c:pt>
                <c:pt idx="75227">
                  <c:v>44151.190972222219</c:v>
                </c:pt>
                <c:pt idx="75228">
                  <c:v>44151.194444444445</c:v>
                </c:pt>
                <c:pt idx="75229">
                  <c:v>44151.197916666664</c:v>
                </c:pt>
                <c:pt idx="75230">
                  <c:v>44151.201388888891</c:v>
                </c:pt>
                <c:pt idx="75231">
                  <c:v>44151.204861111109</c:v>
                </c:pt>
                <c:pt idx="75232">
                  <c:v>44151.208333333336</c:v>
                </c:pt>
                <c:pt idx="75233">
                  <c:v>44151.211805555555</c:v>
                </c:pt>
                <c:pt idx="75234">
                  <c:v>44151.215277777781</c:v>
                </c:pt>
                <c:pt idx="75235">
                  <c:v>44151.21875</c:v>
                </c:pt>
                <c:pt idx="75236">
                  <c:v>44151.222222222219</c:v>
                </c:pt>
                <c:pt idx="75237">
                  <c:v>44151.225694444445</c:v>
                </c:pt>
                <c:pt idx="75238">
                  <c:v>44151.229166666664</c:v>
                </c:pt>
                <c:pt idx="75239">
                  <c:v>44151.232638888891</c:v>
                </c:pt>
                <c:pt idx="75240">
                  <c:v>44151.236111111109</c:v>
                </c:pt>
                <c:pt idx="75241">
                  <c:v>44151.239583333336</c:v>
                </c:pt>
                <c:pt idx="75242">
                  <c:v>44151.243055555555</c:v>
                </c:pt>
                <c:pt idx="75243">
                  <c:v>44151.246527777781</c:v>
                </c:pt>
                <c:pt idx="75244">
                  <c:v>44151.25</c:v>
                </c:pt>
                <c:pt idx="75245">
                  <c:v>44151.253472222219</c:v>
                </c:pt>
                <c:pt idx="75246">
                  <c:v>44151.256944444445</c:v>
                </c:pt>
                <c:pt idx="75247">
                  <c:v>44151.260416666664</c:v>
                </c:pt>
                <c:pt idx="75248">
                  <c:v>44151.263888888891</c:v>
                </c:pt>
                <c:pt idx="75249">
                  <c:v>44151.267361111109</c:v>
                </c:pt>
                <c:pt idx="75250">
                  <c:v>44151.270833333336</c:v>
                </c:pt>
                <c:pt idx="75251">
                  <c:v>44151.274305555555</c:v>
                </c:pt>
                <c:pt idx="75252">
                  <c:v>44151.277777777781</c:v>
                </c:pt>
                <c:pt idx="75253">
                  <c:v>44151.28125</c:v>
                </c:pt>
                <c:pt idx="75254">
                  <c:v>44151.284722222219</c:v>
                </c:pt>
                <c:pt idx="75255">
                  <c:v>44151.288194444445</c:v>
                </c:pt>
                <c:pt idx="75256">
                  <c:v>44151.291666666664</c:v>
                </c:pt>
                <c:pt idx="75257">
                  <c:v>44151.295138888891</c:v>
                </c:pt>
                <c:pt idx="75258">
                  <c:v>44151.298611111109</c:v>
                </c:pt>
                <c:pt idx="75259">
                  <c:v>44151.302083333336</c:v>
                </c:pt>
                <c:pt idx="75260">
                  <c:v>44151.305555555555</c:v>
                </c:pt>
                <c:pt idx="75261">
                  <c:v>44151.309027777781</c:v>
                </c:pt>
                <c:pt idx="75262">
                  <c:v>44151.3125</c:v>
                </c:pt>
                <c:pt idx="75263">
                  <c:v>44151.315972222219</c:v>
                </c:pt>
                <c:pt idx="75264">
                  <c:v>44151.319444444445</c:v>
                </c:pt>
                <c:pt idx="75265">
                  <c:v>44151.322916666664</c:v>
                </c:pt>
                <c:pt idx="75266">
                  <c:v>44151.326388888891</c:v>
                </c:pt>
                <c:pt idx="75267">
                  <c:v>44151.329861111109</c:v>
                </c:pt>
                <c:pt idx="75268">
                  <c:v>44151.333333333336</c:v>
                </c:pt>
                <c:pt idx="75269">
                  <c:v>44151.336805555555</c:v>
                </c:pt>
                <c:pt idx="75270">
                  <c:v>44151.340277777781</c:v>
                </c:pt>
                <c:pt idx="75271">
                  <c:v>44151.34375</c:v>
                </c:pt>
                <c:pt idx="75272">
                  <c:v>44151.347222222219</c:v>
                </c:pt>
                <c:pt idx="75273">
                  <c:v>44151.350694444445</c:v>
                </c:pt>
                <c:pt idx="75274">
                  <c:v>44151.354166666664</c:v>
                </c:pt>
                <c:pt idx="75275">
                  <c:v>44151.357638888891</c:v>
                </c:pt>
                <c:pt idx="75276">
                  <c:v>44151.361111111109</c:v>
                </c:pt>
                <c:pt idx="75277">
                  <c:v>44151.364583333336</c:v>
                </c:pt>
                <c:pt idx="75278">
                  <c:v>44151.368055555555</c:v>
                </c:pt>
                <c:pt idx="75279">
                  <c:v>44151.371527777781</c:v>
                </c:pt>
                <c:pt idx="75280">
                  <c:v>44151.375</c:v>
                </c:pt>
                <c:pt idx="75281">
                  <c:v>44151.378472222219</c:v>
                </c:pt>
                <c:pt idx="75282">
                  <c:v>44151.381944444445</c:v>
                </c:pt>
                <c:pt idx="75283">
                  <c:v>44151.385416666664</c:v>
                </c:pt>
                <c:pt idx="75284">
                  <c:v>44151.388888888891</c:v>
                </c:pt>
                <c:pt idx="75285">
                  <c:v>44151.392361111109</c:v>
                </c:pt>
                <c:pt idx="75286">
                  <c:v>44151.395833333336</c:v>
                </c:pt>
                <c:pt idx="75287">
                  <c:v>44151.399305555555</c:v>
                </c:pt>
                <c:pt idx="75288">
                  <c:v>44151.402777777781</c:v>
                </c:pt>
                <c:pt idx="75289">
                  <c:v>44151.40625</c:v>
                </c:pt>
                <c:pt idx="75290">
                  <c:v>44151.409722222219</c:v>
                </c:pt>
                <c:pt idx="75291">
                  <c:v>44151.413194444445</c:v>
                </c:pt>
                <c:pt idx="75292">
                  <c:v>44151.416666666664</c:v>
                </c:pt>
                <c:pt idx="75293">
                  <c:v>44151.420138888891</c:v>
                </c:pt>
                <c:pt idx="75294">
                  <c:v>44151.423611111109</c:v>
                </c:pt>
                <c:pt idx="75295">
                  <c:v>44151.427083333336</c:v>
                </c:pt>
                <c:pt idx="75296">
                  <c:v>44151.430555555555</c:v>
                </c:pt>
                <c:pt idx="75297">
                  <c:v>44151.434027777781</c:v>
                </c:pt>
                <c:pt idx="75298">
                  <c:v>44151.4375</c:v>
                </c:pt>
                <c:pt idx="75299">
                  <c:v>44151.440972222219</c:v>
                </c:pt>
                <c:pt idx="75300">
                  <c:v>44151.444444444445</c:v>
                </c:pt>
                <c:pt idx="75301">
                  <c:v>44151.447916666664</c:v>
                </c:pt>
                <c:pt idx="75302">
                  <c:v>44151.451388888891</c:v>
                </c:pt>
                <c:pt idx="75303">
                  <c:v>44151.454861111109</c:v>
                </c:pt>
                <c:pt idx="75304">
                  <c:v>44151.458333333336</c:v>
                </c:pt>
                <c:pt idx="75305">
                  <c:v>44151.461805555555</c:v>
                </c:pt>
                <c:pt idx="75306">
                  <c:v>44151.465277777781</c:v>
                </c:pt>
                <c:pt idx="75307">
                  <c:v>44151.46875</c:v>
                </c:pt>
                <c:pt idx="75308">
                  <c:v>44151.472222222219</c:v>
                </c:pt>
                <c:pt idx="75309">
                  <c:v>44151.475694444445</c:v>
                </c:pt>
                <c:pt idx="75310">
                  <c:v>44151.479166666664</c:v>
                </c:pt>
                <c:pt idx="75311">
                  <c:v>44151.482638888891</c:v>
                </c:pt>
                <c:pt idx="75312">
                  <c:v>44151.486111111109</c:v>
                </c:pt>
                <c:pt idx="75313">
                  <c:v>44151.489583333336</c:v>
                </c:pt>
                <c:pt idx="75314">
                  <c:v>44151.493055555555</c:v>
                </c:pt>
                <c:pt idx="75315">
                  <c:v>44151.496527777781</c:v>
                </c:pt>
                <c:pt idx="75316">
                  <c:v>44151.5</c:v>
                </c:pt>
                <c:pt idx="75317">
                  <c:v>44151.503472222219</c:v>
                </c:pt>
                <c:pt idx="75318">
                  <c:v>44151.506944444445</c:v>
                </c:pt>
                <c:pt idx="75319">
                  <c:v>44151.510416666664</c:v>
                </c:pt>
                <c:pt idx="75320">
                  <c:v>44151.513888888891</c:v>
                </c:pt>
                <c:pt idx="75321">
                  <c:v>44151.517361111109</c:v>
                </c:pt>
                <c:pt idx="75322">
                  <c:v>44151.520833333336</c:v>
                </c:pt>
                <c:pt idx="75323">
                  <c:v>44151.524305555555</c:v>
                </c:pt>
                <c:pt idx="75324">
                  <c:v>44151.527777777781</c:v>
                </c:pt>
                <c:pt idx="75325">
                  <c:v>44151.53125</c:v>
                </c:pt>
                <c:pt idx="75326">
                  <c:v>44151.534722222219</c:v>
                </c:pt>
                <c:pt idx="75327">
                  <c:v>44151.538194444445</c:v>
                </c:pt>
                <c:pt idx="75328">
                  <c:v>44151.541666666664</c:v>
                </c:pt>
                <c:pt idx="75329">
                  <c:v>44151.545138888891</c:v>
                </c:pt>
                <c:pt idx="75330">
                  <c:v>44151.548611111109</c:v>
                </c:pt>
                <c:pt idx="75331">
                  <c:v>44151.552083333336</c:v>
                </c:pt>
                <c:pt idx="75332">
                  <c:v>44151.555555555555</c:v>
                </c:pt>
                <c:pt idx="75333">
                  <c:v>44151.559027777781</c:v>
                </c:pt>
                <c:pt idx="75334">
                  <c:v>44151.5625</c:v>
                </c:pt>
                <c:pt idx="75335">
                  <c:v>44151.565972222219</c:v>
                </c:pt>
                <c:pt idx="75336">
                  <c:v>44151.569444444445</c:v>
                </c:pt>
                <c:pt idx="75337">
                  <c:v>44151.572916666664</c:v>
                </c:pt>
                <c:pt idx="75338">
                  <c:v>44151.576388888891</c:v>
                </c:pt>
                <c:pt idx="75339">
                  <c:v>44151.579861111109</c:v>
                </c:pt>
                <c:pt idx="75340">
                  <c:v>44151.583333333336</c:v>
                </c:pt>
                <c:pt idx="75341">
                  <c:v>44151.586805555555</c:v>
                </c:pt>
                <c:pt idx="75342">
                  <c:v>44151.590277777781</c:v>
                </c:pt>
                <c:pt idx="75343">
                  <c:v>44151.59375</c:v>
                </c:pt>
                <c:pt idx="75344">
                  <c:v>44151.597222222219</c:v>
                </c:pt>
                <c:pt idx="75345">
                  <c:v>44151.600694444445</c:v>
                </c:pt>
                <c:pt idx="75346">
                  <c:v>44151.604166666664</c:v>
                </c:pt>
                <c:pt idx="75347">
                  <c:v>44151.607638888891</c:v>
                </c:pt>
                <c:pt idx="75348">
                  <c:v>44151.611111111109</c:v>
                </c:pt>
                <c:pt idx="75349">
                  <c:v>44151.614583333336</c:v>
                </c:pt>
                <c:pt idx="75350">
                  <c:v>44151.618055555555</c:v>
                </c:pt>
                <c:pt idx="75351">
                  <c:v>44151.621527777781</c:v>
                </c:pt>
                <c:pt idx="75352">
                  <c:v>44151.625</c:v>
                </c:pt>
                <c:pt idx="75353">
                  <c:v>44151.628472222219</c:v>
                </c:pt>
                <c:pt idx="75354">
                  <c:v>44151.631944444445</c:v>
                </c:pt>
                <c:pt idx="75355">
                  <c:v>44151.635416666664</c:v>
                </c:pt>
                <c:pt idx="75356">
                  <c:v>44151.638888888891</c:v>
                </c:pt>
                <c:pt idx="75357">
                  <c:v>44151.642361111109</c:v>
                </c:pt>
                <c:pt idx="75358">
                  <c:v>44151.645833333336</c:v>
                </c:pt>
                <c:pt idx="75359">
                  <c:v>44151.649305555555</c:v>
                </c:pt>
                <c:pt idx="75360">
                  <c:v>44151.652777777781</c:v>
                </c:pt>
                <c:pt idx="75361">
                  <c:v>44151.65625</c:v>
                </c:pt>
                <c:pt idx="75362">
                  <c:v>44151.659722222219</c:v>
                </c:pt>
                <c:pt idx="75363">
                  <c:v>44151.663194444445</c:v>
                </c:pt>
                <c:pt idx="75364">
                  <c:v>44151.666666666664</c:v>
                </c:pt>
                <c:pt idx="75365">
                  <c:v>44151.670138888891</c:v>
                </c:pt>
                <c:pt idx="75366">
                  <c:v>44151.673611111109</c:v>
                </c:pt>
                <c:pt idx="75367">
                  <c:v>44151.677083333336</c:v>
                </c:pt>
                <c:pt idx="75368">
                  <c:v>44151.680555555555</c:v>
                </c:pt>
                <c:pt idx="75369">
                  <c:v>44151.684027777781</c:v>
                </c:pt>
                <c:pt idx="75370">
                  <c:v>44151.6875</c:v>
                </c:pt>
                <c:pt idx="75371">
                  <c:v>44151.690972222219</c:v>
                </c:pt>
                <c:pt idx="75372">
                  <c:v>44151.694444444445</c:v>
                </c:pt>
                <c:pt idx="75373">
                  <c:v>44151.697916666664</c:v>
                </c:pt>
                <c:pt idx="75374">
                  <c:v>44151.701388888891</c:v>
                </c:pt>
                <c:pt idx="75375">
                  <c:v>44151.704861111109</c:v>
                </c:pt>
                <c:pt idx="75376">
                  <c:v>44151.708333333336</c:v>
                </c:pt>
                <c:pt idx="75377">
                  <c:v>44151.711805555555</c:v>
                </c:pt>
                <c:pt idx="75378">
                  <c:v>44151.715277777781</c:v>
                </c:pt>
                <c:pt idx="75379">
                  <c:v>44151.71875</c:v>
                </c:pt>
                <c:pt idx="75380">
                  <c:v>44151.722222222219</c:v>
                </c:pt>
                <c:pt idx="75381">
                  <c:v>44151.725694444445</c:v>
                </c:pt>
                <c:pt idx="75382">
                  <c:v>44151.729166666664</c:v>
                </c:pt>
                <c:pt idx="75383">
                  <c:v>44151.732638888891</c:v>
                </c:pt>
                <c:pt idx="75384">
                  <c:v>44151.736111111109</c:v>
                </c:pt>
                <c:pt idx="75385">
                  <c:v>44151.739583333336</c:v>
                </c:pt>
                <c:pt idx="75386">
                  <c:v>44151.743055555555</c:v>
                </c:pt>
                <c:pt idx="75387">
                  <c:v>44151.746527777781</c:v>
                </c:pt>
                <c:pt idx="75388">
                  <c:v>44151.75</c:v>
                </c:pt>
                <c:pt idx="75389">
                  <c:v>44151.753472222219</c:v>
                </c:pt>
                <c:pt idx="75390">
                  <c:v>44151.756944444445</c:v>
                </c:pt>
                <c:pt idx="75391">
                  <c:v>44151.760416666664</c:v>
                </c:pt>
                <c:pt idx="75392">
                  <c:v>44151.763888888891</c:v>
                </c:pt>
                <c:pt idx="75393">
                  <c:v>44151.767361111109</c:v>
                </c:pt>
                <c:pt idx="75394">
                  <c:v>44151.770833333336</c:v>
                </c:pt>
                <c:pt idx="75395">
                  <c:v>44151.774305555555</c:v>
                </c:pt>
                <c:pt idx="75396">
                  <c:v>44151.777777777781</c:v>
                </c:pt>
                <c:pt idx="75397">
                  <c:v>44151.78125</c:v>
                </c:pt>
                <c:pt idx="75398">
                  <c:v>44151.784722222219</c:v>
                </c:pt>
                <c:pt idx="75399">
                  <c:v>44151.788194444445</c:v>
                </c:pt>
                <c:pt idx="75400">
                  <c:v>44151.791666666664</c:v>
                </c:pt>
                <c:pt idx="75401">
                  <c:v>44151.795138888891</c:v>
                </c:pt>
                <c:pt idx="75402">
                  <c:v>44151.798611111109</c:v>
                </c:pt>
                <c:pt idx="75403">
                  <c:v>44151.802083333336</c:v>
                </c:pt>
                <c:pt idx="75404">
                  <c:v>44151.805555555555</c:v>
                </c:pt>
                <c:pt idx="75405">
                  <c:v>44151.809027777781</c:v>
                </c:pt>
                <c:pt idx="75406">
                  <c:v>44151.8125</c:v>
                </c:pt>
                <c:pt idx="75407">
                  <c:v>44151.815972222219</c:v>
                </c:pt>
                <c:pt idx="75408">
                  <c:v>44151.819444444445</c:v>
                </c:pt>
                <c:pt idx="75409">
                  <c:v>44151.822916666664</c:v>
                </c:pt>
                <c:pt idx="75410">
                  <c:v>44151.826388888891</c:v>
                </c:pt>
                <c:pt idx="75411">
                  <c:v>44151.829861111109</c:v>
                </c:pt>
                <c:pt idx="75412">
                  <c:v>44151.833333333336</c:v>
                </c:pt>
                <c:pt idx="75413">
                  <c:v>44151.836805555555</c:v>
                </c:pt>
                <c:pt idx="75414">
                  <c:v>44151.840277777781</c:v>
                </c:pt>
                <c:pt idx="75415">
                  <c:v>44151.84375</c:v>
                </c:pt>
                <c:pt idx="75416">
                  <c:v>44151.847222222219</c:v>
                </c:pt>
                <c:pt idx="75417">
                  <c:v>44151.850694444445</c:v>
                </c:pt>
                <c:pt idx="75418">
                  <c:v>44151.854166666664</c:v>
                </c:pt>
                <c:pt idx="75419">
                  <c:v>44151.857638888891</c:v>
                </c:pt>
                <c:pt idx="75420">
                  <c:v>44151.861111111109</c:v>
                </c:pt>
                <c:pt idx="75421">
                  <c:v>44151.864583333336</c:v>
                </c:pt>
                <c:pt idx="75422">
                  <c:v>44151.868055555555</c:v>
                </c:pt>
                <c:pt idx="75423">
                  <c:v>44151.871527777781</c:v>
                </c:pt>
                <c:pt idx="75424">
                  <c:v>44151.875</c:v>
                </c:pt>
                <c:pt idx="75425">
                  <c:v>44151.878472222219</c:v>
                </c:pt>
                <c:pt idx="75426">
                  <c:v>44151.881944444445</c:v>
                </c:pt>
                <c:pt idx="75427">
                  <c:v>44151.885416666664</c:v>
                </c:pt>
                <c:pt idx="75428">
                  <c:v>44151.888888888891</c:v>
                </c:pt>
                <c:pt idx="75429">
                  <c:v>44151.892361111109</c:v>
                </c:pt>
                <c:pt idx="75430">
                  <c:v>44151.895833333336</c:v>
                </c:pt>
                <c:pt idx="75431">
                  <c:v>44151.899305555555</c:v>
                </c:pt>
                <c:pt idx="75432">
                  <c:v>44151.902777777781</c:v>
                </c:pt>
                <c:pt idx="75433">
                  <c:v>44151.90625</c:v>
                </c:pt>
                <c:pt idx="75434">
                  <c:v>44151.909722222219</c:v>
                </c:pt>
                <c:pt idx="75435">
                  <c:v>44151.913194444445</c:v>
                </c:pt>
                <c:pt idx="75436">
                  <c:v>44151.916666666664</c:v>
                </c:pt>
                <c:pt idx="75437">
                  <c:v>44151.920138888891</c:v>
                </c:pt>
                <c:pt idx="75438">
                  <c:v>44151.923611111109</c:v>
                </c:pt>
                <c:pt idx="75439">
                  <c:v>44151.927083333336</c:v>
                </c:pt>
                <c:pt idx="75440">
                  <c:v>44151.930555555555</c:v>
                </c:pt>
                <c:pt idx="75441">
                  <c:v>44151.934027777781</c:v>
                </c:pt>
                <c:pt idx="75442">
                  <c:v>44151.9375</c:v>
                </c:pt>
                <c:pt idx="75443">
                  <c:v>44151.940972222219</c:v>
                </c:pt>
                <c:pt idx="75444">
                  <c:v>44151.944444444445</c:v>
                </c:pt>
                <c:pt idx="75445">
                  <c:v>44151.947916666664</c:v>
                </c:pt>
                <c:pt idx="75446">
                  <c:v>44151.951388888891</c:v>
                </c:pt>
                <c:pt idx="75447">
                  <c:v>44151.954861111109</c:v>
                </c:pt>
                <c:pt idx="75448">
                  <c:v>44151.958333333336</c:v>
                </c:pt>
                <c:pt idx="75449">
                  <c:v>44151.961805555555</c:v>
                </c:pt>
                <c:pt idx="75450">
                  <c:v>44151.965277777781</c:v>
                </c:pt>
                <c:pt idx="75451">
                  <c:v>44151.96875</c:v>
                </c:pt>
                <c:pt idx="75452">
                  <c:v>44151.972222222219</c:v>
                </c:pt>
                <c:pt idx="75453">
                  <c:v>44151.975694444445</c:v>
                </c:pt>
                <c:pt idx="75454">
                  <c:v>44151.979166666664</c:v>
                </c:pt>
                <c:pt idx="75455">
                  <c:v>44151.982638888891</c:v>
                </c:pt>
                <c:pt idx="75456">
                  <c:v>44151.986111111109</c:v>
                </c:pt>
                <c:pt idx="75457">
                  <c:v>44151.989583333336</c:v>
                </c:pt>
                <c:pt idx="75458">
                  <c:v>44151.993055555555</c:v>
                </c:pt>
                <c:pt idx="75459">
                  <c:v>44151.996527777781</c:v>
                </c:pt>
                <c:pt idx="75460">
                  <c:v>44152</c:v>
                </c:pt>
                <c:pt idx="75461">
                  <c:v>44152.003472222219</c:v>
                </c:pt>
                <c:pt idx="75462">
                  <c:v>44152.006944444445</c:v>
                </c:pt>
                <c:pt idx="75463">
                  <c:v>44152.010416666664</c:v>
                </c:pt>
                <c:pt idx="75464">
                  <c:v>44152.013888888891</c:v>
                </c:pt>
                <c:pt idx="75465">
                  <c:v>44152.017361111109</c:v>
                </c:pt>
                <c:pt idx="75466">
                  <c:v>44152.020833333336</c:v>
                </c:pt>
                <c:pt idx="75467">
                  <c:v>44152.024305555555</c:v>
                </c:pt>
                <c:pt idx="75468">
                  <c:v>44152.027777777781</c:v>
                </c:pt>
                <c:pt idx="75469">
                  <c:v>44152.03125</c:v>
                </c:pt>
                <c:pt idx="75470">
                  <c:v>44152.034722222219</c:v>
                </c:pt>
                <c:pt idx="75471">
                  <c:v>44152.038194444445</c:v>
                </c:pt>
                <c:pt idx="75472">
                  <c:v>44152.041666666664</c:v>
                </c:pt>
                <c:pt idx="75473">
                  <c:v>44152.045138888891</c:v>
                </c:pt>
                <c:pt idx="75474">
                  <c:v>44152.048611111109</c:v>
                </c:pt>
                <c:pt idx="75475">
                  <c:v>44152.052083333336</c:v>
                </c:pt>
                <c:pt idx="75476">
                  <c:v>44152.055555555555</c:v>
                </c:pt>
                <c:pt idx="75477">
                  <c:v>44152.059027777781</c:v>
                </c:pt>
                <c:pt idx="75478">
                  <c:v>44152.0625</c:v>
                </c:pt>
                <c:pt idx="75479">
                  <c:v>44152.065972222219</c:v>
                </c:pt>
                <c:pt idx="75480">
                  <c:v>44152.069444444445</c:v>
                </c:pt>
                <c:pt idx="75481">
                  <c:v>44152.072916666664</c:v>
                </c:pt>
                <c:pt idx="75482">
                  <c:v>44152.076388888891</c:v>
                </c:pt>
                <c:pt idx="75483">
                  <c:v>44152.079861111109</c:v>
                </c:pt>
                <c:pt idx="75484">
                  <c:v>44152.083333333336</c:v>
                </c:pt>
                <c:pt idx="75485">
                  <c:v>44152.086805555555</c:v>
                </c:pt>
                <c:pt idx="75486">
                  <c:v>44152.090277777781</c:v>
                </c:pt>
                <c:pt idx="75487">
                  <c:v>44152.09375</c:v>
                </c:pt>
                <c:pt idx="75488">
                  <c:v>44152.097222222219</c:v>
                </c:pt>
                <c:pt idx="75489">
                  <c:v>44152.100694444445</c:v>
                </c:pt>
                <c:pt idx="75490">
                  <c:v>44152.104166666664</c:v>
                </c:pt>
                <c:pt idx="75491">
                  <c:v>44152.107638888891</c:v>
                </c:pt>
                <c:pt idx="75492">
                  <c:v>44152.111111111109</c:v>
                </c:pt>
                <c:pt idx="75493">
                  <c:v>44152.114583333336</c:v>
                </c:pt>
                <c:pt idx="75494">
                  <c:v>44152.118055555555</c:v>
                </c:pt>
                <c:pt idx="75495">
                  <c:v>44152.121527777781</c:v>
                </c:pt>
                <c:pt idx="75496">
                  <c:v>44152.125</c:v>
                </c:pt>
                <c:pt idx="75497">
                  <c:v>44152.128472222219</c:v>
                </c:pt>
                <c:pt idx="75498">
                  <c:v>44152.131944444445</c:v>
                </c:pt>
                <c:pt idx="75499">
                  <c:v>44152.135416666664</c:v>
                </c:pt>
                <c:pt idx="75500">
                  <c:v>44152.138888888891</c:v>
                </c:pt>
                <c:pt idx="75501">
                  <c:v>44152.142361111109</c:v>
                </c:pt>
                <c:pt idx="75502">
                  <c:v>44152.145833333336</c:v>
                </c:pt>
                <c:pt idx="75503">
                  <c:v>44152.149305555555</c:v>
                </c:pt>
                <c:pt idx="75504">
                  <c:v>44152.152777777781</c:v>
                </c:pt>
                <c:pt idx="75505">
                  <c:v>44152.15625</c:v>
                </c:pt>
                <c:pt idx="75506">
                  <c:v>44152.159722222219</c:v>
                </c:pt>
                <c:pt idx="75507">
                  <c:v>44152.163194444445</c:v>
                </c:pt>
                <c:pt idx="75508">
                  <c:v>44152.166666666664</c:v>
                </c:pt>
                <c:pt idx="75509">
                  <c:v>44152.170138888891</c:v>
                </c:pt>
                <c:pt idx="75510">
                  <c:v>44152.173611111109</c:v>
                </c:pt>
                <c:pt idx="75511">
                  <c:v>44152.177083333336</c:v>
                </c:pt>
                <c:pt idx="75512">
                  <c:v>44152.180555555555</c:v>
                </c:pt>
                <c:pt idx="75513">
                  <c:v>44152.184027777781</c:v>
                </c:pt>
                <c:pt idx="75514">
                  <c:v>44152.1875</c:v>
                </c:pt>
                <c:pt idx="75515">
                  <c:v>44152.190972222219</c:v>
                </c:pt>
                <c:pt idx="75516">
                  <c:v>44152.194444444445</c:v>
                </c:pt>
                <c:pt idx="75517">
                  <c:v>44152.197916666664</c:v>
                </c:pt>
                <c:pt idx="75518">
                  <c:v>44152.201388888891</c:v>
                </c:pt>
                <c:pt idx="75519">
                  <c:v>44152.204861111109</c:v>
                </c:pt>
                <c:pt idx="75520">
                  <c:v>44152.208333333336</c:v>
                </c:pt>
                <c:pt idx="75521">
                  <c:v>44152.211805555555</c:v>
                </c:pt>
                <c:pt idx="75522">
                  <c:v>44152.215277777781</c:v>
                </c:pt>
                <c:pt idx="75523">
                  <c:v>44152.21875</c:v>
                </c:pt>
                <c:pt idx="75524">
                  <c:v>44152.222222222219</c:v>
                </c:pt>
                <c:pt idx="75525">
                  <c:v>44152.225694444445</c:v>
                </c:pt>
                <c:pt idx="75526">
                  <c:v>44152.229166666664</c:v>
                </c:pt>
                <c:pt idx="75527">
                  <c:v>44152.232638888891</c:v>
                </c:pt>
                <c:pt idx="75528">
                  <c:v>44152.236111111109</c:v>
                </c:pt>
                <c:pt idx="75529">
                  <c:v>44152.239583333336</c:v>
                </c:pt>
                <c:pt idx="75530">
                  <c:v>44152.243055555555</c:v>
                </c:pt>
                <c:pt idx="75531">
                  <c:v>44152.246527777781</c:v>
                </c:pt>
                <c:pt idx="75532">
                  <c:v>44152.25</c:v>
                </c:pt>
                <c:pt idx="75533">
                  <c:v>44152.253472222219</c:v>
                </c:pt>
                <c:pt idx="75534">
                  <c:v>44152.256944444445</c:v>
                </c:pt>
                <c:pt idx="75535">
                  <c:v>44152.260416666664</c:v>
                </c:pt>
                <c:pt idx="75536">
                  <c:v>44152.263888888891</c:v>
                </c:pt>
                <c:pt idx="75537">
                  <c:v>44152.267361111109</c:v>
                </c:pt>
                <c:pt idx="75538">
                  <c:v>44152.270833333336</c:v>
                </c:pt>
                <c:pt idx="75539">
                  <c:v>44152.274305555555</c:v>
                </c:pt>
                <c:pt idx="75540">
                  <c:v>44152.277777777781</c:v>
                </c:pt>
                <c:pt idx="75541">
                  <c:v>44152.28125</c:v>
                </c:pt>
                <c:pt idx="75542">
                  <c:v>44152.284722222219</c:v>
                </c:pt>
                <c:pt idx="75543">
                  <c:v>44152.288194444445</c:v>
                </c:pt>
                <c:pt idx="75544">
                  <c:v>44152.291666666664</c:v>
                </c:pt>
                <c:pt idx="75545">
                  <c:v>44152.295138888891</c:v>
                </c:pt>
                <c:pt idx="75546">
                  <c:v>44152.298611111109</c:v>
                </c:pt>
                <c:pt idx="75547">
                  <c:v>44152.302083333336</c:v>
                </c:pt>
                <c:pt idx="75548">
                  <c:v>44152.305555555555</c:v>
                </c:pt>
                <c:pt idx="75549">
                  <c:v>44152.309027777781</c:v>
                </c:pt>
                <c:pt idx="75550">
                  <c:v>44152.3125</c:v>
                </c:pt>
                <c:pt idx="75551">
                  <c:v>44152.315972222219</c:v>
                </c:pt>
                <c:pt idx="75552">
                  <c:v>44152.319444444445</c:v>
                </c:pt>
                <c:pt idx="75553">
                  <c:v>44152.322916666664</c:v>
                </c:pt>
                <c:pt idx="75554">
                  <c:v>44152.326388888891</c:v>
                </c:pt>
                <c:pt idx="75555">
                  <c:v>44152.329861111109</c:v>
                </c:pt>
                <c:pt idx="75556">
                  <c:v>44152.333333333336</c:v>
                </c:pt>
                <c:pt idx="75557">
                  <c:v>44152.336805555555</c:v>
                </c:pt>
                <c:pt idx="75558">
                  <c:v>44152.340277777781</c:v>
                </c:pt>
                <c:pt idx="75559">
                  <c:v>44152.34375</c:v>
                </c:pt>
                <c:pt idx="75560">
                  <c:v>44152.347222222219</c:v>
                </c:pt>
                <c:pt idx="75561">
                  <c:v>44152.350694444445</c:v>
                </c:pt>
                <c:pt idx="75562">
                  <c:v>44152.354166666664</c:v>
                </c:pt>
                <c:pt idx="75563">
                  <c:v>44152.357638888891</c:v>
                </c:pt>
                <c:pt idx="75564">
                  <c:v>44152.361111111109</c:v>
                </c:pt>
                <c:pt idx="75565">
                  <c:v>44152.364583333336</c:v>
                </c:pt>
                <c:pt idx="75566">
                  <c:v>44152.368055555555</c:v>
                </c:pt>
                <c:pt idx="75567">
                  <c:v>44152.371527777781</c:v>
                </c:pt>
                <c:pt idx="75568">
                  <c:v>44152.375</c:v>
                </c:pt>
                <c:pt idx="75569">
                  <c:v>44152.378472222219</c:v>
                </c:pt>
                <c:pt idx="75570">
                  <c:v>44152.381944444445</c:v>
                </c:pt>
                <c:pt idx="75571">
                  <c:v>44152.385416666664</c:v>
                </c:pt>
                <c:pt idx="75572">
                  <c:v>44152.388888888891</c:v>
                </c:pt>
                <c:pt idx="75573">
                  <c:v>44152.392361111109</c:v>
                </c:pt>
                <c:pt idx="75574">
                  <c:v>44152.395833333336</c:v>
                </c:pt>
                <c:pt idx="75575">
                  <c:v>44152.399305555555</c:v>
                </c:pt>
                <c:pt idx="75576">
                  <c:v>44152.402777777781</c:v>
                </c:pt>
                <c:pt idx="75577">
                  <c:v>44152.40625</c:v>
                </c:pt>
                <c:pt idx="75578">
                  <c:v>44152.409722222219</c:v>
                </c:pt>
                <c:pt idx="75579">
                  <c:v>44152.413194444445</c:v>
                </c:pt>
                <c:pt idx="75580">
                  <c:v>44152.416666666664</c:v>
                </c:pt>
                <c:pt idx="75581">
                  <c:v>44152.420138888891</c:v>
                </c:pt>
                <c:pt idx="75582">
                  <c:v>44152.423611111109</c:v>
                </c:pt>
                <c:pt idx="75583">
                  <c:v>44152.427083333336</c:v>
                </c:pt>
                <c:pt idx="75584">
                  <c:v>44152.430555555555</c:v>
                </c:pt>
                <c:pt idx="75585">
                  <c:v>44152.434027777781</c:v>
                </c:pt>
                <c:pt idx="75586">
                  <c:v>44152.4375</c:v>
                </c:pt>
                <c:pt idx="75587">
                  <c:v>44152.440972222219</c:v>
                </c:pt>
                <c:pt idx="75588">
                  <c:v>44152.444444444445</c:v>
                </c:pt>
                <c:pt idx="75589">
                  <c:v>44152.447916666664</c:v>
                </c:pt>
                <c:pt idx="75590">
                  <c:v>44152.451388888891</c:v>
                </c:pt>
                <c:pt idx="75591">
                  <c:v>44152.454861111109</c:v>
                </c:pt>
                <c:pt idx="75592">
                  <c:v>44152.458333333336</c:v>
                </c:pt>
                <c:pt idx="75593">
                  <c:v>44152.461805555555</c:v>
                </c:pt>
                <c:pt idx="75594">
                  <c:v>44152.465277777781</c:v>
                </c:pt>
                <c:pt idx="75595">
                  <c:v>44152.46875</c:v>
                </c:pt>
                <c:pt idx="75596">
                  <c:v>44152.472222222219</c:v>
                </c:pt>
                <c:pt idx="75597">
                  <c:v>44152.475694444445</c:v>
                </c:pt>
                <c:pt idx="75598">
                  <c:v>44152.479166666664</c:v>
                </c:pt>
                <c:pt idx="75599">
                  <c:v>44152.482638888891</c:v>
                </c:pt>
                <c:pt idx="75600">
                  <c:v>44152.486111111109</c:v>
                </c:pt>
                <c:pt idx="75601">
                  <c:v>44152.489583333336</c:v>
                </c:pt>
                <c:pt idx="75602">
                  <c:v>44152.493055555555</c:v>
                </c:pt>
                <c:pt idx="75603">
                  <c:v>44152.496527777781</c:v>
                </c:pt>
                <c:pt idx="75604">
                  <c:v>44152.5</c:v>
                </c:pt>
                <c:pt idx="75605">
                  <c:v>44152.503472222219</c:v>
                </c:pt>
                <c:pt idx="75606">
                  <c:v>44152.506944444445</c:v>
                </c:pt>
                <c:pt idx="75607">
                  <c:v>44152.510416666664</c:v>
                </c:pt>
                <c:pt idx="75608">
                  <c:v>44152.513888888891</c:v>
                </c:pt>
                <c:pt idx="75609">
                  <c:v>44152.517361111109</c:v>
                </c:pt>
                <c:pt idx="75610">
                  <c:v>44152.520833333336</c:v>
                </c:pt>
                <c:pt idx="75611">
                  <c:v>44152.524305555555</c:v>
                </c:pt>
                <c:pt idx="75612">
                  <c:v>44152.527777777781</c:v>
                </c:pt>
                <c:pt idx="75613">
                  <c:v>44152.53125</c:v>
                </c:pt>
                <c:pt idx="75614">
                  <c:v>44152.534722222219</c:v>
                </c:pt>
                <c:pt idx="75615">
                  <c:v>44152.538194444445</c:v>
                </c:pt>
                <c:pt idx="75616">
                  <c:v>44152.541666666664</c:v>
                </c:pt>
                <c:pt idx="75617">
                  <c:v>44152.545138888891</c:v>
                </c:pt>
                <c:pt idx="75618">
                  <c:v>44152.548611111109</c:v>
                </c:pt>
                <c:pt idx="75619">
                  <c:v>44152.552083333336</c:v>
                </c:pt>
                <c:pt idx="75620">
                  <c:v>44152.555555555555</c:v>
                </c:pt>
                <c:pt idx="75621">
                  <c:v>44152.559027777781</c:v>
                </c:pt>
                <c:pt idx="75622">
                  <c:v>44152.5625</c:v>
                </c:pt>
                <c:pt idx="75623">
                  <c:v>44152.565972222219</c:v>
                </c:pt>
                <c:pt idx="75624">
                  <c:v>44152.569444444445</c:v>
                </c:pt>
                <c:pt idx="75625">
                  <c:v>44152.572916666664</c:v>
                </c:pt>
                <c:pt idx="75626">
                  <c:v>44152.576388888891</c:v>
                </c:pt>
                <c:pt idx="75627">
                  <c:v>44152.579861111109</c:v>
                </c:pt>
                <c:pt idx="75628">
                  <c:v>44152.583333333336</c:v>
                </c:pt>
                <c:pt idx="75629">
                  <c:v>44152.586805555555</c:v>
                </c:pt>
                <c:pt idx="75630">
                  <c:v>44152.590277777781</c:v>
                </c:pt>
                <c:pt idx="75631">
                  <c:v>44152.59375</c:v>
                </c:pt>
                <c:pt idx="75632">
                  <c:v>44152.597222222219</c:v>
                </c:pt>
                <c:pt idx="75633">
                  <c:v>44152.600694444445</c:v>
                </c:pt>
                <c:pt idx="75634">
                  <c:v>44152.604166666664</c:v>
                </c:pt>
                <c:pt idx="75635">
                  <c:v>44152.607638888891</c:v>
                </c:pt>
                <c:pt idx="75636">
                  <c:v>44152.611111111109</c:v>
                </c:pt>
                <c:pt idx="75637">
                  <c:v>44152.614583333336</c:v>
                </c:pt>
                <c:pt idx="75638">
                  <c:v>44152.618055555555</c:v>
                </c:pt>
                <c:pt idx="75639">
                  <c:v>44152.621527777781</c:v>
                </c:pt>
                <c:pt idx="75640">
                  <c:v>44152.625</c:v>
                </c:pt>
                <c:pt idx="75641">
                  <c:v>44152.628472222219</c:v>
                </c:pt>
                <c:pt idx="75642">
                  <c:v>44152.631944444445</c:v>
                </c:pt>
                <c:pt idx="75643">
                  <c:v>44152.635416666664</c:v>
                </c:pt>
                <c:pt idx="75644">
                  <c:v>44152.638888888891</c:v>
                </c:pt>
                <c:pt idx="75645">
                  <c:v>44152.642361111109</c:v>
                </c:pt>
                <c:pt idx="75646">
                  <c:v>44152.645833333336</c:v>
                </c:pt>
                <c:pt idx="75647">
                  <c:v>44152.649305555555</c:v>
                </c:pt>
                <c:pt idx="75648">
                  <c:v>44152.652777777781</c:v>
                </c:pt>
                <c:pt idx="75649">
                  <c:v>44152.65625</c:v>
                </c:pt>
                <c:pt idx="75650">
                  <c:v>44152.659722222219</c:v>
                </c:pt>
                <c:pt idx="75651">
                  <c:v>44152.663194444445</c:v>
                </c:pt>
                <c:pt idx="75652">
                  <c:v>44152.666666666664</c:v>
                </c:pt>
                <c:pt idx="75653">
                  <c:v>44152.670138888891</c:v>
                </c:pt>
                <c:pt idx="75654">
                  <c:v>44152.673611111109</c:v>
                </c:pt>
                <c:pt idx="75655">
                  <c:v>44152.677083333336</c:v>
                </c:pt>
                <c:pt idx="75656">
                  <c:v>44152.680555555555</c:v>
                </c:pt>
                <c:pt idx="75657">
                  <c:v>44152.684027777781</c:v>
                </c:pt>
                <c:pt idx="75658">
                  <c:v>44152.6875</c:v>
                </c:pt>
                <c:pt idx="75659">
                  <c:v>44152.690972222219</c:v>
                </c:pt>
                <c:pt idx="75660">
                  <c:v>44152.694444444445</c:v>
                </c:pt>
                <c:pt idx="75661">
                  <c:v>44152.697916666664</c:v>
                </c:pt>
                <c:pt idx="75662">
                  <c:v>44152.701388888891</c:v>
                </c:pt>
                <c:pt idx="75663">
                  <c:v>44152.704861111109</c:v>
                </c:pt>
                <c:pt idx="75664">
                  <c:v>44152.708333333336</c:v>
                </c:pt>
                <c:pt idx="75665">
                  <c:v>44152.711805555555</c:v>
                </c:pt>
                <c:pt idx="75666">
                  <c:v>44152.715277777781</c:v>
                </c:pt>
                <c:pt idx="75667">
                  <c:v>44152.71875</c:v>
                </c:pt>
                <c:pt idx="75668">
                  <c:v>44152.722222222219</c:v>
                </c:pt>
                <c:pt idx="75669">
                  <c:v>44152.725694444445</c:v>
                </c:pt>
                <c:pt idx="75670">
                  <c:v>44152.729166666664</c:v>
                </c:pt>
                <c:pt idx="75671">
                  <c:v>44152.732638888891</c:v>
                </c:pt>
                <c:pt idx="75672">
                  <c:v>44152.736111111109</c:v>
                </c:pt>
                <c:pt idx="75673">
                  <c:v>44152.739583333336</c:v>
                </c:pt>
                <c:pt idx="75674">
                  <c:v>44152.743055555555</c:v>
                </c:pt>
                <c:pt idx="75675">
                  <c:v>44152.746527777781</c:v>
                </c:pt>
                <c:pt idx="75676">
                  <c:v>44152.75</c:v>
                </c:pt>
                <c:pt idx="75677">
                  <c:v>44152.753472222219</c:v>
                </c:pt>
                <c:pt idx="75678">
                  <c:v>44152.756944444445</c:v>
                </c:pt>
                <c:pt idx="75679">
                  <c:v>44152.760416666664</c:v>
                </c:pt>
                <c:pt idx="75680">
                  <c:v>44152.763888888891</c:v>
                </c:pt>
                <c:pt idx="75681">
                  <c:v>44152.767361111109</c:v>
                </c:pt>
                <c:pt idx="75682">
                  <c:v>44152.770833333336</c:v>
                </c:pt>
                <c:pt idx="75683">
                  <c:v>44152.774305555555</c:v>
                </c:pt>
                <c:pt idx="75684">
                  <c:v>44152.777777777781</c:v>
                </c:pt>
                <c:pt idx="75685">
                  <c:v>44152.78125</c:v>
                </c:pt>
                <c:pt idx="75686">
                  <c:v>44152.784722222219</c:v>
                </c:pt>
                <c:pt idx="75687">
                  <c:v>44152.788194444445</c:v>
                </c:pt>
                <c:pt idx="75688">
                  <c:v>44152.791666666664</c:v>
                </c:pt>
                <c:pt idx="75689">
                  <c:v>44152.795138888891</c:v>
                </c:pt>
                <c:pt idx="75690">
                  <c:v>44152.798611111109</c:v>
                </c:pt>
                <c:pt idx="75691">
                  <c:v>44152.802083333336</c:v>
                </c:pt>
                <c:pt idx="75692">
                  <c:v>44152.805555555555</c:v>
                </c:pt>
                <c:pt idx="75693">
                  <c:v>44152.809027777781</c:v>
                </c:pt>
                <c:pt idx="75694">
                  <c:v>44152.8125</c:v>
                </c:pt>
                <c:pt idx="75695">
                  <c:v>44152.815972222219</c:v>
                </c:pt>
                <c:pt idx="75696">
                  <c:v>44152.819444444445</c:v>
                </c:pt>
                <c:pt idx="75697">
                  <c:v>44152.822916666664</c:v>
                </c:pt>
                <c:pt idx="75698">
                  <c:v>44152.826388888891</c:v>
                </c:pt>
                <c:pt idx="75699">
                  <c:v>44152.829861111109</c:v>
                </c:pt>
                <c:pt idx="75700">
                  <c:v>44152.833333333336</c:v>
                </c:pt>
                <c:pt idx="75701">
                  <c:v>44152.836805555555</c:v>
                </c:pt>
                <c:pt idx="75702">
                  <c:v>44152.840277777781</c:v>
                </c:pt>
                <c:pt idx="75703">
                  <c:v>44152.84375</c:v>
                </c:pt>
                <c:pt idx="75704">
                  <c:v>44152.847222222219</c:v>
                </c:pt>
                <c:pt idx="75705">
                  <c:v>44152.850694444445</c:v>
                </c:pt>
                <c:pt idx="75706">
                  <c:v>44152.854166666664</c:v>
                </c:pt>
                <c:pt idx="75707">
                  <c:v>44152.857638888891</c:v>
                </c:pt>
                <c:pt idx="75708">
                  <c:v>44152.861111111109</c:v>
                </c:pt>
                <c:pt idx="75709">
                  <c:v>44152.864583333336</c:v>
                </c:pt>
                <c:pt idx="75710">
                  <c:v>44152.868055555555</c:v>
                </c:pt>
                <c:pt idx="75711">
                  <c:v>44152.871527777781</c:v>
                </c:pt>
                <c:pt idx="75712">
                  <c:v>44152.875</c:v>
                </c:pt>
                <c:pt idx="75713">
                  <c:v>44152.878472222219</c:v>
                </c:pt>
                <c:pt idx="75714">
                  <c:v>44152.881944444445</c:v>
                </c:pt>
                <c:pt idx="75715">
                  <c:v>44152.885416666664</c:v>
                </c:pt>
                <c:pt idx="75716">
                  <c:v>44152.888888888891</c:v>
                </c:pt>
                <c:pt idx="75717">
                  <c:v>44152.892361111109</c:v>
                </c:pt>
                <c:pt idx="75718">
                  <c:v>44152.895833333336</c:v>
                </c:pt>
                <c:pt idx="75719">
                  <c:v>44152.899305555555</c:v>
                </c:pt>
                <c:pt idx="75720">
                  <c:v>44152.902777777781</c:v>
                </c:pt>
                <c:pt idx="75721">
                  <c:v>44152.90625</c:v>
                </c:pt>
                <c:pt idx="75722">
                  <c:v>44152.909722222219</c:v>
                </c:pt>
                <c:pt idx="75723">
                  <c:v>44152.913194444445</c:v>
                </c:pt>
                <c:pt idx="75724">
                  <c:v>44152.916666666664</c:v>
                </c:pt>
                <c:pt idx="75725">
                  <c:v>44152.920138888891</c:v>
                </c:pt>
                <c:pt idx="75726">
                  <c:v>44152.923611111109</c:v>
                </c:pt>
                <c:pt idx="75727">
                  <c:v>44152.927083333336</c:v>
                </c:pt>
                <c:pt idx="75728">
                  <c:v>44152.930555555555</c:v>
                </c:pt>
                <c:pt idx="75729">
                  <c:v>44152.934027777781</c:v>
                </c:pt>
                <c:pt idx="75730">
                  <c:v>44152.9375</c:v>
                </c:pt>
                <c:pt idx="75731">
                  <c:v>44152.940972222219</c:v>
                </c:pt>
                <c:pt idx="75732">
                  <c:v>44152.944444444445</c:v>
                </c:pt>
                <c:pt idx="75733">
                  <c:v>44152.947916666664</c:v>
                </c:pt>
                <c:pt idx="75734">
                  <c:v>44152.951388888891</c:v>
                </c:pt>
                <c:pt idx="75735">
                  <c:v>44152.954861111109</c:v>
                </c:pt>
                <c:pt idx="75736">
                  <c:v>44152.958333333336</c:v>
                </c:pt>
                <c:pt idx="75737">
                  <c:v>44152.961805555555</c:v>
                </c:pt>
                <c:pt idx="75738">
                  <c:v>44152.965277777781</c:v>
                </c:pt>
                <c:pt idx="75739">
                  <c:v>44152.96875</c:v>
                </c:pt>
                <c:pt idx="75740">
                  <c:v>44152.972222222219</c:v>
                </c:pt>
                <c:pt idx="75741">
                  <c:v>44152.975694444445</c:v>
                </c:pt>
                <c:pt idx="75742">
                  <c:v>44152.979166666664</c:v>
                </c:pt>
                <c:pt idx="75743">
                  <c:v>44152.982638888891</c:v>
                </c:pt>
                <c:pt idx="75744">
                  <c:v>44152.986111111109</c:v>
                </c:pt>
                <c:pt idx="75745">
                  <c:v>44152.989583333336</c:v>
                </c:pt>
                <c:pt idx="75746">
                  <c:v>44152.993055555555</c:v>
                </c:pt>
                <c:pt idx="75747">
                  <c:v>44152.996527777781</c:v>
                </c:pt>
                <c:pt idx="75748">
                  <c:v>44153</c:v>
                </c:pt>
                <c:pt idx="75749">
                  <c:v>44153.003472222219</c:v>
                </c:pt>
                <c:pt idx="75750">
                  <c:v>44153.006944444445</c:v>
                </c:pt>
                <c:pt idx="75751">
                  <c:v>44153.010416666664</c:v>
                </c:pt>
                <c:pt idx="75752">
                  <c:v>44153.013888888891</c:v>
                </c:pt>
                <c:pt idx="75753">
                  <c:v>44153.017361111109</c:v>
                </c:pt>
                <c:pt idx="75754">
                  <c:v>44153.020833333336</c:v>
                </c:pt>
                <c:pt idx="75755">
                  <c:v>44153.024305555555</c:v>
                </c:pt>
                <c:pt idx="75756">
                  <c:v>44153.027777777781</c:v>
                </c:pt>
                <c:pt idx="75757">
                  <c:v>44153.03125</c:v>
                </c:pt>
                <c:pt idx="75758">
                  <c:v>44153.034722222219</c:v>
                </c:pt>
                <c:pt idx="75759">
                  <c:v>44153.038194444445</c:v>
                </c:pt>
                <c:pt idx="75760">
                  <c:v>44153.041666666664</c:v>
                </c:pt>
                <c:pt idx="75761">
                  <c:v>44153.045138888891</c:v>
                </c:pt>
                <c:pt idx="75762">
                  <c:v>44153.048611111109</c:v>
                </c:pt>
                <c:pt idx="75763">
                  <c:v>44153.052083333336</c:v>
                </c:pt>
                <c:pt idx="75764">
                  <c:v>44153.055555555555</c:v>
                </c:pt>
                <c:pt idx="75765">
                  <c:v>44153.059027777781</c:v>
                </c:pt>
                <c:pt idx="75766">
                  <c:v>44153.0625</c:v>
                </c:pt>
                <c:pt idx="75767">
                  <c:v>44153.065972222219</c:v>
                </c:pt>
                <c:pt idx="75768">
                  <c:v>44153.069444444445</c:v>
                </c:pt>
                <c:pt idx="75769">
                  <c:v>44153.072916666664</c:v>
                </c:pt>
                <c:pt idx="75770">
                  <c:v>44153.076388888891</c:v>
                </c:pt>
                <c:pt idx="75771">
                  <c:v>44153.079861111109</c:v>
                </c:pt>
                <c:pt idx="75772">
                  <c:v>44153.083333333336</c:v>
                </c:pt>
                <c:pt idx="75773">
                  <c:v>44153.086805555555</c:v>
                </c:pt>
                <c:pt idx="75774">
                  <c:v>44153.090277777781</c:v>
                </c:pt>
                <c:pt idx="75775">
                  <c:v>44153.09375</c:v>
                </c:pt>
                <c:pt idx="75776">
                  <c:v>44153.097222222219</c:v>
                </c:pt>
                <c:pt idx="75777">
                  <c:v>44153.100694444445</c:v>
                </c:pt>
                <c:pt idx="75778">
                  <c:v>44153.104166666664</c:v>
                </c:pt>
                <c:pt idx="75779">
                  <c:v>44153.107638888891</c:v>
                </c:pt>
                <c:pt idx="75780">
                  <c:v>44153.111111111109</c:v>
                </c:pt>
                <c:pt idx="75781">
                  <c:v>44153.114583333336</c:v>
                </c:pt>
                <c:pt idx="75782">
                  <c:v>44153.118055555555</c:v>
                </c:pt>
                <c:pt idx="75783">
                  <c:v>44153.121527777781</c:v>
                </c:pt>
                <c:pt idx="75784">
                  <c:v>44153.125</c:v>
                </c:pt>
                <c:pt idx="75785">
                  <c:v>44153.128472222219</c:v>
                </c:pt>
                <c:pt idx="75786">
                  <c:v>44153.131944444445</c:v>
                </c:pt>
                <c:pt idx="75787">
                  <c:v>44153.135416666664</c:v>
                </c:pt>
                <c:pt idx="75788">
                  <c:v>44153.138888888891</c:v>
                </c:pt>
                <c:pt idx="75789">
                  <c:v>44153.142361111109</c:v>
                </c:pt>
                <c:pt idx="75790">
                  <c:v>44153.145833333336</c:v>
                </c:pt>
                <c:pt idx="75791">
                  <c:v>44153.149305555555</c:v>
                </c:pt>
                <c:pt idx="75792">
                  <c:v>44153.152777777781</c:v>
                </c:pt>
                <c:pt idx="75793">
                  <c:v>44153.15625</c:v>
                </c:pt>
                <c:pt idx="75794">
                  <c:v>44153.159722222219</c:v>
                </c:pt>
                <c:pt idx="75795">
                  <c:v>44153.163194444445</c:v>
                </c:pt>
                <c:pt idx="75796">
                  <c:v>44153.166666666664</c:v>
                </c:pt>
                <c:pt idx="75797">
                  <c:v>44153.170138888891</c:v>
                </c:pt>
                <c:pt idx="75798">
                  <c:v>44153.173611111109</c:v>
                </c:pt>
                <c:pt idx="75799">
                  <c:v>44153.177083333336</c:v>
                </c:pt>
                <c:pt idx="75800">
                  <c:v>44153.180555555555</c:v>
                </c:pt>
                <c:pt idx="75801">
                  <c:v>44153.184027777781</c:v>
                </c:pt>
                <c:pt idx="75802">
                  <c:v>44153.1875</c:v>
                </c:pt>
                <c:pt idx="75803">
                  <c:v>44153.190972222219</c:v>
                </c:pt>
                <c:pt idx="75804">
                  <c:v>44153.194444444445</c:v>
                </c:pt>
                <c:pt idx="75805">
                  <c:v>44153.197916666664</c:v>
                </c:pt>
                <c:pt idx="75806">
                  <c:v>44153.201388888891</c:v>
                </c:pt>
                <c:pt idx="75807">
                  <c:v>44153.204861111109</c:v>
                </c:pt>
                <c:pt idx="75808">
                  <c:v>44153.208333333336</c:v>
                </c:pt>
                <c:pt idx="75809">
                  <c:v>44153.211805555555</c:v>
                </c:pt>
                <c:pt idx="75810">
                  <c:v>44153.215277777781</c:v>
                </c:pt>
                <c:pt idx="75811">
                  <c:v>44153.21875</c:v>
                </c:pt>
                <c:pt idx="75812">
                  <c:v>44153.222222222219</c:v>
                </c:pt>
                <c:pt idx="75813">
                  <c:v>44153.225694444445</c:v>
                </c:pt>
                <c:pt idx="75814">
                  <c:v>44153.229166666664</c:v>
                </c:pt>
                <c:pt idx="75815">
                  <c:v>44153.232638888891</c:v>
                </c:pt>
                <c:pt idx="75816">
                  <c:v>44153.236111111109</c:v>
                </c:pt>
                <c:pt idx="75817">
                  <c:v>44153.239583333336</c:v>
                </c:pt>
                <c:pt idx="75818">
                  <c:v>44153.243055555555</c:v>
                </c:pt>
                <c:pt idx="75819">
                  <c:v>44153.246527777781</c:v>
                </c:pt>
                <c:pt idx="75820">
                  <c:v>44153.25</c:v>
                </c:pt>
                <c:pt idx="75821">
                  <c:v>44153.253472222219</c:v>
                </c:pt>
                <c:pt idx="75822">
                  <c:v>44153.256944444445</c:v>
                </c:pt>
                <c:pt idx="75823">
                  <c:v>44153.260416666664</c:v>
                </c:pt>
                <c:pt idx="75824">
                  <c:v>44153.263888888891</c:v>
                </c:pt>
                <c:pt idx="75825">
                  <c:v>44153.267361111109</c:v>
                </c:pt>
                <c:pt idx="75826">
                  <c:v>44153.270833333336</c:v>
                </c:pt>
                <c:pt idx="75827">
                  <c:v>44153.274305555555</c:v>
                </c:pt>
                <c:pt idx="75828">
                  <c:v>44153.277777777781</c:v>
                </c:pt>
                <c:pt idx="75829">
                  <c:v>44153.28125</c:v>
                </c:pt>
                <c:pt idx="75830">
                  <c:v>44153.284722222219</c:v>
                </c:pt>
                <c:pt idx="75831">
                  <c:v>44153.288194444445</c:v>
                </c:pt>
                <c:pt idx="75832">
                  <c:v>44153.291666666664</c:v>
                </c:pt>
                <c:pt idx="75833">
                  <c:v>44153.295138888891</c:v>
                </c:pt>
                <c:pt idx="75834">
                  <c:v>44153.298611111109</c:v>
                </c:pt>
                <c:pt idx="75835">
                  <c:v>44153.302083333336</c:v>
                </c:pt>
                <c:pt idx="75836">
                  <c:v>44153.305555555555</c:v>
                </c:pt>
                <c:pt idx="75837">
                  <c:v>44153.309027777781</c:v>
                </c:pt>
                <c:pt idx="75838">
                  <c:v>44153.3125</c:v>
                </c:pt>
                <c:pt idx="75839">
                  <c:v>44153.315972222219</c:v>
                </c:pt>
                <c:pt idx="75840">
                  <c:v>44153.319444444445</c:v>
                </c:pt>
                <c:pt idx="75841">
                  <c:v>44153.322916666664</c:v>
                </c:pt>
                <c:pt idx="75842">
                  <c:v>44153.326388888891</c:v>
                </c:pt>
                <c:pt idx="75843">
                  <c:v>44153.329861111109</c:v>
                </c:pt>
                <c:pt idx="75844">
                  <c:v>44153.333333333336</c:v>
                </c:pt>
                <c:pt idx="75845">
                  <c:v>44153.336805555555</c:v>
                </c:pt>
                <c:pt idx="75846">
                  <c:v>44153.340277777781</c:v>
                </c:pt>
                <c:pt idx="75847">
                  <c:v>44153.34375</c:v>
                </c:pt>
                <c:pt idx="75848">
                  <c:v>44153.347222222219</c:v>
                </c:pt>
                <c:pt idx="75849">
                  <c:v>44153.350694444445</c:v>
                </c:pt>
                <c:pt idx="75850">
                  <c:v>44153.354166666664</c:v>
                </c:pt>
                <c:pt idx="75851">
                  <c:v>44153.357638888891</c:v>
                </c:pt>
                <c:pt idx="75852">
                  <c:v>44153.361111111109</c:v>
                </c:pt>
                <c:pt idx="75853">
                  <c:v>44153.364583333336</c:v>
                </c:pt>
                <c:pt idx="75854">
                  <c:v>44153.368055555555</c:v>
                </c:pt>
                <c:pt idx="75855">
                  <c:v>44153.371527777781</c:v>
                </c:pt>
                <c:pt idx="75856">
                  <c:v>44153.375</c:v>
                </c:pt>
                <c:pt idx="75857">
                  <c:v>44153.378472222219</c:v>
                </c:pt>
                <c:pt idx="75858">
                  <c:v>44153.381944444445</c:v>
                </c:pt>
                <c:pt idx="75859">
                  <c:v>44153.385416666664</c:v>
                </c:pt>
                <c:pt idx="75860">
                  <c:v>44153.388888888891</c:v>
                </c:pt>
                <c:pt idx="75861">
                  <c:v>44153.392361111109</c:v>
                </c:pt>
                <c:pt idx="75862">
                  <c:v>44153.395833333336</c:v>
                </c:pt>
                <c:pt idx="75863">
                  <c:v>44153.399305555555</c:v>
                </c:pt>
                <c:pt idx="75864">
                  <c:v>44153.402777777781</c:v>
                </c:pt>
                <c:pt idx="75865">
                  <c:v>44153.40625</c:v>
                </c:pt>
                <c:pt idx="75866">
                  <c:v>44153.409722222219</c:v>
                </c:pt>
                <c:pt idx="75867">
                  <c:v>44153.413194444445</c:v>
                </c:pt>
                <c:pt idx="75868">
                  <c:v>44153.416666666664</c:v>
                </c:pt>
                <c:pt idx="75869">
                  <c:v>44153.420138888891</c:v>
                </c:pt>
                <c:pt idx="75870">
                  <c:v>44153.423611111109</c:v>
                </c:pt>
                <c:pt idx="75871">
                  <c:v>44153.427083333336</c:v>
                </c:pt>
                <c:pt idx="75872">
                  <c:v>44153.430555555555</c:v>
                </c:pt>
                <c:pt idx="75873">
                  <c:v>44153.434027777781</c:v>
                </c:pt>
                <c:pt idx="75874">
                  <c:v>44153.4375</c:v>
                </c:pt>
                <c:pt idx="75875">
                  <c:v>44153.440972222219</c:v>
                </c:pt>
                <c:pt idx="75876">
                  <c:v>44153.444444444445</c:v>
                </c:pt>
                <c:pt idx="75877">
                  <c:v>44153.447916666664</c:v>
                </c:pt>
                <c:pt idx="75878">
                  <c:v>44153.451388888891</c:v>
                </c:pt>
                <c:pt idx="75879">
                  <c:v>44153.454861111109</c:v>
                </c:pt>
                <c:pt idx="75880">
                  <c:v>44153.458333333336</c:v>
                </c:pt>
                <c:pt idx="75881">
                  <c:v>44153.461805555555</c:v>
                </c:pt>
                <c:pt idx="75882">
                  <c:v>44153.465277777781</c:v>
                </c:pt>
                <c:pt idx="75883">
                  <c:v>44153.46875</c:v>
                </c:pt>
                <c:pt idx="75884">
                  <c:v>44153.472222222219</c:v>
                </c:pt>
                <c:pt idx="75885">
                  <c:v>44153.475694444445</c:v>
                </c:pt>
                <c:pt idx="75886">
                  <c:v>44153.479166666664</c:v>
                </c:pt>
                <c:pt idx="75887">
                  <c:v>44153.482638888891</c:v>
                </c:pt>
                <c:pt idx="75888">
                  <c:v>44153.486111111109</c:v>
                </c:pt>
                <c:pt idx="75889">
                  <c:v>44153.489583333336</c:v>
                </c:pt>
                <c:pt idx="75890">
                  <c:v>44153.493055555555</c:v>
                </c:pt>
                <c:pt idx="75891">
                  <c:v>44153.496527777781</c:v>
                </c:pt>
                <c:pt idx="75892">
                  <c:v>44153.5</c:v>
                </c:pt>
                <c:pt idx="75893">
                  <c:v>44153.503472222219</c:v>
                </c:pt>
                <c:pt idx="75894">
                  <c:v>44153.506944444445</c:v>
                </c:pt>
                <c:pt idx="75895">
                  <c:v>44153.510416666664</c:v>
                </c:pt>
                <c:pt idx="75896">
                  <c:v>44153.513888888891</c:v>
                </c:pt>
                <c:pt idx="75897">
                  <c:v>44153.517361111109</c:v>
                </c:pt>
                <c:pt idx="75898">
                  <c:v>44153.520833333336</c:v>
                </c:pt>
                <c:pt idx="75899">
                  <c:v>44153.524305555555</c:v>
                </c:pt>
                <c:pt idx="75900">
                  <c:v>44153.527777777781</c:v>
                </c:pt>
                <c:pt idx="75901">
                  <c:v>44153.53125</c:v>
                </c:pt>
                <c:pt idx="75902">
                  <c:v>44153.534722222219</c:v>
                </c:pt>
                <c:pt idx="75903">
                  <c:v>44153.538194444445</c:v>
                </c:pt>
                <c:pt idx="75904">
                  <c:v>44153.541666666664</c:v>
                </c:pt>
                <c:pt idx="75905">
                  <c:v>44153.545138888891</c:v>
                </c:pt>
                <c:pt idx="75906">
                  <c:v>44153.548611111109</c:v>
                </c:pt>
                <c:pt idx="75907">
                  <c:v>44153.552083333336</c:v>
                </c:pt>
                <c:pt idx="75908">
                  <c:v>44153.555555555555</c:v>
                </c:pt>
                <c:pt idx="75909">
                  <c:v>44153.559027777781</c:v>
                </c:pt>
                <c:pt idx="75910">
                  <c:v>44153.5625</c:v>
                </c:pt>
                <c:pt idx="75911">
                  <c:v>44153.565972222219</c:v>
                </c:pt>
                <c:pt idx="75912">
                  <c:v>44153.569444444445</c:v>
                </c:pt>
                <c:pt idx="75913">
                  <c:v>44153.572916666664</c:v>
                </c:pt>
                <c:pt idx="75914">
                  <c:v>44153.576388888891</c:v>
                </c:pt>
                <c:pt idx="75915">
                  <c:v>44153.579861111109</c:v>
                </c:pt>
                <c:pt idx="75916">
                  <c:v>44153.583333333336</c:v>
                </c:pt>
                <c:pt idx="75917">
                  <c:v>44153.586805555555</c:v>
                </c:pt>
                <c:pt idx="75918">
                  <c:v>44153.590277777781</c:v>
                </c:pt>
                <c:pt idx="75919">
                  <c:v>44153.59375</c:v>
                </c:pt>
                <c:pt idx="75920">
                  <c:v>44153.597222222219</c:v>
                </c:pt>
                <c:pt idx="75921">
                  <c:v>44153.600694444445</c:v>
                </c:pt>
                <c:pt idx="75922">
                  <c:v>44153.604166666664</c:v>
                </c:pt>
                <c:pt idx="75923">
                  <c:v>44153.607638888891</c:v>
                </c:pt>
                <c:pt idx="75924">
                  <c:v>44153.611111111109</c:v>
                </c:pt>
                <c:pt idx="75925">
                  <c:v>44153.614583333336</c:v>
                </c:pt>
                <c:pt idx="75926">
                  <c:v>44153.618055555555</c:v>
                </c:pt>
                <c:pt idx="75927">
                  <c:v>44153.621527777781</c:v>
                </c:pt>
                <c:pt idx="75928">
                  <c:v>44153.625</c:v>
                </c:pt>
                <c:pt idx="75929">
                  <c:v>44153.628472222219</c:v>
                </c:pt>
                <c:pt idx="75930">
                  <c:v>44153.631944444445</c:v>
                </c:pt>
                <c:pt idx="75931">
                  <c:v>44153.635416666664</c:v>
                </c:pt>
                <c:pt idx="75932">
                  <c:v>44153.638888888891</c:v>
                </c:pt>
                <c:pt idx="75933">
                  <c:v>44153.642361111109</c:v>
                </c:pt>
                <c:pt idx="75934">
                  <c:v>44153.645833333336</c:v>
                </c:pt>
                <c:pt idx="75935">
                  <c:v>44153.649305555555</c:v>
                </c:pt>
                <c:pt idx="75936">
                  <c:v>44153.652777777781</c:v>
                </c:pt>
                <c:pt idx="75937">
                  <c:v>44153.65625</c:v>
                </c:pt>
                <c:pt idx="75938">
                  <c:v>44153.659722222219</c:v>
                </c:pt>
                <c:pt idx="75939">
                  <c:v>44153.663194444445</c:v>
                </c:pt>
                <c:pt idx="75940">
                  <c:v>44153.666666666664</c:v>
                </c:pt>
                <c:pt idx="75941">
                  <c:v>44153.670138888891</c:v>
                </c:pt>
                <c:pt idx="75942">
                  <c:v>44153.673611111109</c:v>
                </c:pt>
                <c:pt idx="75943">
                  <c:v>44153.677083333336</c:v>
                </c:pt>
                <c:pt idx="75944">
                  <c:v>44153.680555555555</c:v>
                </c:pt>
                <c:pt idx="75945">
                  <c:v>44153.684027777781</c:v>
                </c:pt>
                <c:pt idx="75946">
                  <c:v>44153.6875</c:v>
                </c:pt>
                <c:pt idx="75947">
                  <c:v>44153.690972222219</c:v>
                </c:pt>
                <c:pt idx="75948">
                  <c:v>44153.694444444445</c:v>
                </c:pt>
                <c:pt idx="75949">
                  <c:v>44153.697916666664</c:v>
                </c:pt>
                <c:pt idx="75950">
                  <c:v>44153.701388888891</c:v>
                </c:pt>
                <c:pt idx="75951">
                  <c:v>44153.704861111109</c:v>
                </c:pt>
                <c:pt idx="75952">
                  <c:v>44153.708333333336</c:v>
                </c:pt>
                <c:pt idx="75953">
                  <c:v>44153.711805555555</c:v>
                </c:pt>
                <c:pt idx="75954">
                  <c:v>44153.715277777781</c:v>
                </c:pt>
                <c:pt idx="75955">
                  <c:v>44153.71875</c:v>
                </c:pt>
                <c:pt idx="75956">
                  <c:v>44153.722222222219</c:v>
                </c:pt>
                <c:pt idx="75957">
                  <c:v>44153.725694444445</c:v>
                </c:pt>
                <c:pt idx="75958">
                  <c:v>44153.729166666664</c:v>
                </c:pt>
                <c:pt idx="75959">
                  <c:v>44153.732638888891</c:v>
                </c:pt>
                <c:pt idx="75960">
                  <c:v>44153.736111111109</c:v>
                </c:pt>
                <c:pt idx="75961">
                  <c:v>44153.739583333336</c:v>
                </c:pt>
                <c:pt idx="75962">
                  <c:v>44153.743055555555</c:v>
                </c:pt>
                <c:pt idx="75963">
                  <c:v>44153.746527777781</c:v>
                </c:pt>
                <c:pt idx="75964">
                  <c:v>44153.75</c:v>
                </c:pt>
                <c:pt idx="75965">
                  <c:v>44153.753472222219</c:v>
                </c:pt>
                <c:pt idx="75966">
                  <c:v>44153.756944444445</c:v>
                </c:pt>
                <c:pt idx="75967">
                  <c:v>44153.760416666664</c:v>
                </c:pt>
                <c:pt idx="75968">
                  <c:v>44153.763888888891</c:v>
                </c:pt>
                <c:pt idx="75969">
                  <c:v>44153.767361111109</c:v>
                </c:pt>
                <c:pt idx="75970">
                  <c:v>44153.770833333336</c:v>
                </c:pt>
                <c:pt idx="75971">
                  <c:v>44153.774305555555</c:v>
                </c:pt>
                <c:pt idx="75972">
                  <c:v>44153.777777777781</c:v>
                </c:pt>
                <c:pt idx="75973">
                  <c:v>44153.78125</c:v>
                </c:pt>
                <c:pt idx="75974">
                  <c:v>44153.784722222219</c:v>
                </c:pt>
                <c:pt idx="75975">
                  <c:v>44153.788194444445</c:v>
                </c:pt>
                <c:pt idx="75976">
                  <c:v>44153.791666666664</c:v>
                </c:pt>
                <c:pt idx="75977">
                  <c:v>44153.795138888891</c:v>
                </c:pt>
                <c:pt idx="75978">
                  <c:v>44153.798611111109</c:v>
                </c:pt>
                <c:pt idx="75979">
                  <c:v>44153.802083333336</c:v>
                </c:pt>
                <c:pt idx="75980">
                  <c:v>44153.805555555555</c:v>
                </c:pt>
                <c:pt idx="75981">
                  <c:v>44153.809027777781</c:v>
                </c:pt>
                <c:pt idx="75982">
                  <c:v>44153.8125</c:v>
                </c:pt>
                <c:pt idx="75983">
                  <c:v>44153.815972222219</c:v>
                </c:pt>
                <c:pt idx="75984">
                  <c:v>44153.819444444445</c:v>
                </c:pt>
                <c:pt idx="75985">
                  <c:v>44153.822916666664</c:v>
                </c:pt>
                <c:pt idx="75986">
                  <c:v>44153.826388888891</c:v>
                </c:pt>
                <c:pt idx="75987">
                  <c:v>44153.829861111109</c:v>
                </c:pt>
                <c:pt idx="75988">
                  <c:v>44153.833333333336</c:v>
                </c:pt>
                <c:pt idx="75989">
                  <c:v>44153.836805555555</c:v>
                </c:pt>
                <c:pt idx="75990">
                  <c:v>44153.840277777781</c:v>
                </c:pt>
                <c:pt idx="75991">
                  <c:v>44153.84375</c:v>
                </c:pt>
                <c:pt idx="75992">
                  <c:v>44153.847222222219</c:v>
                </c:pt>
                <c:pt idx="75993">
                  <c:v>44153.850694444445</c:v>
                </c:pt>
                <c:pt idx="75994">
                  <c:v>44153.854166666664</c:v>
                </c:pt>
                <c:pt idx="75995">
                  <c:v>44153.857638888891</c:v>
                </c:pt>
                <c:pt idx="75996">
                  <c:v>44153.861111111109</c:v>
                </c:pt>
                <c:pt idx="75997">
                  <c:v>44153.864583333336</c:v>
                </c:pt>
                <c:pt idx="75998">
                  <c:v>44153.868055555555</c:v>
                </c:pt>
                <c:pt idx="75999">
                  <c:v>44153.871527777781</c:v>
                </c:pt>
                <c:pt idx="76000">
                  <c:v>44153.875</c:v>
                </c:pt>
                <c:pt idx="76001">
                  <c:v>44153.878472222219</c:v>
                </c:pt>
                <c:pt idx="76002">
                  <c:v>44153.881944444445</c:v>
                </c:pt>
                <c:pt idx="76003">
                  <c:v>44153.885416666664</c:v>
                </c:pt>
                <c:pt idx="76004">
                  <c:v>44153.888888888891</c:v>
                </c:pt>
                <c:pt idx="76005">
                  <c:v>44153.892361111109</c:v>
                </c:pt>
                <c:pt idx="76006">
                  <c:v>44153.895833333336</c:v>
                </c:pt>
                <c:pt idx="76007">
                  <c:v>44153.899305555555</c:v>
                </c:pt>
                <c:pt idx="76008">
                  <c:v>44153.902777777781</c:v>
                </c:pt>
                <c:pt idx="76009">
                  <c:v>44153.90625</c:v>
                </c:pt>
                <c:pt idx="76010">
                  <c:v>44153.909722222219</c:v>
                </c:pt>
                <c:pt idx="76011">
                  <c:v>44153.913194444445</c:v>
                </c:pt>
                <c:pt idx="76012">
                  <c:v>44153.916666666664</c:v>
                </c:pt>
                <c:pt idx="76013">
                  <c:v>44153.920138888891</c:v>
                </c:pt>
                <c:pt idx="76014">
                  <c:v>44153.923611111109</c:v>
                </c:pt>
                <c:pt idx="76015">
                  <c:v>44153.927083333336</c:v>
                </c:pt>
                <c:pt idx="76016">
                  <c:v>44153.930555555555</c:v>
                </c:pt>
                <c:pt idx="76017">
                  <c:v>44153.934027777781</c:v>
                </c:pt>
                <c:pt idx="76018">
                  <c:v>44153.9375</c:v>
                </c:pt>
                <c:pt idx="76019">
                  <c:v>44153.940972222219</c:v>
                </c:pt>
                <c:pt idx="76020">
                  <c:v>44153.944444444445</c:v>
                </c:pt>
                <c:pt idx="76021">
                  <c:v>44153.947916666664</c:v>
                </c:pt>
                <c:pt idx="76022">
                  <c:v>44153.951388888891</c:v>
                </c:pt>
                <c:pt idx="76023">
                  <c:v>44153.954861111109</c:v>
                </c:pt>
                <c:pt idx="76024">
                  <c:v>44153.958333333336</c:v>
                </c:pt>
                <c:pt idx="76025">
                  <c:v>44153.961805555555</c:v>
                </c:pt>
                <c:pt idx="76026">
                  <c:v>44153.965277777781</c:v>
                </c:pt>
                <c:pt idx="76027">
                  <c:v>44153.96875</c:v>
                </c:pt>
                <c:pt idx="76028">
                  <c:v>44153.972222222219</c:v>
                </c:pt>
                <c:pt idx="76029">
                  <c:v>44153.975694444445</c:v>
                </c:pt>
                <c:pt idx="76030">
                  <c:v>44153.979166666664</c:v>
                </c:pt>
                <c:pt idx="76031">
                  <c:v>44153.982638888891</c:v>
                </c:pt>
                <c:pt idx="76032">
                  <c:v>44153.986111111109</c:v>
                </c:pt>
                <c:pt idx="76033">
                  <c:v>44153.989583333336</c:v>
                </c:pt>
                <c:pt idx="76034">
                  <c:v>44153.993055555555</c:v>
                </c:pt>
                <c:pt idx="76035">
                  <c:v>44153.996527777781</c:v>
                </c:pt>
                <c:pt idx="76036">
                  <c:v>44154</c:v>
                </c:pt>
                <c:pt idx="76037">
                  <c:v>44154.003472222219</c:v>
                </c:pt>
                <c:pt idx="76038">
                  <c:v>44154.006944444445</c:v>
                </c:pt>
                <c:pt idx="76039">
                  <c:v>44154.010416666664</c:v>
                </c:pt>
                <c:pt idx="76040">
                  <c:v>44154.013888888891</c:v>
                </c:pt>
                <c:pt idx="76041">
                  <c:v>44154.017361111109</c:v>
                </c:pt>
                <c:pt idx="76042">
                  <c:v>44154.020833333336</c:v>
                </c:pt>
                <c:pt idx="76043">
                  <c:v>44154.024305555555</c:v>
                </c:pt>
                <c:pt idx="76044">
                  <c:v>44154.027777777781</c:v>
                </c:pt>
                <c:pt idx="76045">
                  <c:v>44154.03125</c:v>
                </c:pt>
                <c:pt idx="76046">
                  <c:v>44154.034722222219</c:v>
                </c:pt>
                <c:pt idx="76047">
                  <c:v>44154.038194444445</c:v>
                </c:pt>
                <c:pt idx="76048">
                  <c:v>44154.041666666664</c:v>
                </c:pt>
                <c:pt idx="76049">
                  <c:v>44154.045138888891</c:v>
                </c:pt>
                <c:pt idx="76050">
                  <c:v>44154.048611111109</c:v>
                </c:pt>
                <c:pt idx="76051">
                  <c:v>44154.052083333336</c:v>
                </c:pt>
                <c:pt idx="76052">
                  <c:v>44154.055555555555</c:v>
                </c:pt>
                <c:pt idx="76053">
                  <c:v>44154.059027777781</c:v>
                </c:pt>
                <c:pt idx="76054">
                  <c:v>44154.0625</c:v>
                </c:pt>
                <c:pt idx="76055">
                  <c:v>44154.065972222219</c:v>
                </c:pt>
                <c:pt idx="76056">
                  <c:v>44154.069444444445</c:v>
                </c:pt>
                <c:pt idx="76057">
                  <c:v>44154.072916666664</c:v>
                </c:pt>
                <c:pt idx="76058">
                  <c:v>44154.076388888891</c:v>
                </c:pt>
                <c:pt idx="76059">
                  <c:v>44154.079861111109</c:v>
                </c:pt>
                <c:pt idx="76060">
                  <c:v>44154.083333333336</c:v>
                </c:pt>
                <c:pt idx="76061">
                  <c:v>44154.086805555555</c:v>
                </c:pt>
                <c:pt idx="76062">
                  <c:v>44154.090277777781</c:v>
                </c:pt>
                <c:pt idx="76063">
                  <c:v>44154.09375</c:v>
                </c:pt>
                <c:pt idx="76064">
                  <c:v>44154.097222222219</c:v>
                </c:pt>
                <c:pt idx="76065">
                  <c:v>44154.100694444445</c:v>
                </c:pt>
                <c:pt idx="76066">
                  <c:v>44154.104166666664</c:v>
                </c:pt>
                <c:pt idx="76067">
                  <c:v>44154.107638888891</c:v>
                </c:pt>
                <c:pt idx="76068">
                  <c:v>44154.111111111109</c:v>
                </c:pt>
                <c:pt idx="76069">
                  <c:v>44154.114583333336</c:v>
                </c:pt>
                <c:pt idx="76070">
                  <c:v>44154.118055555555</c:v>
                </c:pt>
                <c:pt idx="76071">
                  <c:v>44154.121527777781</c:v>
                </c:pt>
                <c:pt idx="76072">
                  <c:v>44154.125</c:v>
                </c:pt>
                <c:pt idx="76073">
                  <c:v>44154.128472222219</c:v>
                </c:pt>
                <c:pt idx="76074">
                  <c:v>44154.131944444445</c:v>
                </c:pt>
                <c:pt idx="76075">
                  <c:v>44154.135416666664</c:v>
                </c:pt>
                <c:pt idx="76076">
                  <c:v>44154.138888888891</c:v>
                </c:pt>
                <c:pt idx="76077">
                  <c:v>44154.142361111109</c:v>
                </c:pt>
                <c:pt idx="76078">
                  <c:v>44154.145833333336</c:v>
                </c:pt>
                <c:pt idx="76079">
                  <c:v>44154.149305555555</c:v>
                </c:pt>
                <c:pt idx="76080">
                  <c:v>44154.152777777781</c:v>
                </c:pt>
                <c:pt idx="76081">
                  <c:v>44154.15625</c:v>
                </c:pt>
                <c:pt idx="76082">
                  <c:v>44154.159722222219</c:v>
                </c:pt>
                <c:pt idx="76083">
                  <c:v>44154.163194444445</c:v>
                </c:pt>
                <c:pt idx="76084">
                  <c:v>44154.166666666664</c:v>
                </c:pt>
                <c:pt idx="76085">
                  <c:v>44154.170138888891</c:v>
                </c:pt>
                <c:pt idx="76086">
                  <c:v>44154.173611111109</c:v>
                </c:pt>
                <c:pt idx="76087">
                  <c:v>44154.177083333336</c:v>
                </c:pt>
                <c:pt idx="76088">
                  <c:v>44154.180555555555</c:v>
                </c:pt>
                <c:pt idx="76089">
                  <c:v>44154.184027777781</c:v>
                </c:pt>
                <c:pt idx="76090">
                  <c:v>44154.1875</c:v>
                </c:pt>
                <c:pt idx="76091">
                  <c:v>44154.190972222219</c:v>
                </c:pt>
                <c:pt idx="76092">
                  <c:v>44154.194444444445</c:v>
                </c:pt>
                <c:pt idx="76093">
                  <c:v>44154.197916666664</c:v>
                </c:pt>
                <c:pt idx="76094">
                  <c:v>44154.201388888891</c:v>
                </c:pt>
                <c:pt idx="76095">
                  <c:v>44154.204861111109</c:v>
                </c:pt>
                <c:pt idx="76096">
                  <c:v>44154.208333333336</c:v>
                </c:pt>
                <c:pt idx="76097">
                  <c:v>44154.211805555555</c:v>
                </c:pt>
                <c:pt idx="76098">
                  <c:v>44154.215277777781</c:v>
                </c:pt>
                <c:pt idx="76099">
                  <c:v>44154.21875</c:v>
                </c:pt>
                <c:pt idx="76100">
                  <c:v>44154.222222222219</c:v>
                </c:pt>
                <c:pt idx="76101">
                  <c:v>44154.225694444445</c:v>
                </c:pt>
                <c:pt idx="76102">
                  <c:v>44154.229166666664</c:v>
                </c:pt>
                <c:pt idx="76103">
                  <c:v>44154.232638888891</c:v>
                </c:pt>
                <c:pt idx="76104">
                  <c:v>44154.236111111109</c:v>
                </c:pt>
                <c:pt idx="76105">
                  <c:v>44154.239583333336</c:v>
                </c:pt>
                <c:pt idx="76106">
                  <c:v>44154.243055555555</c:v>
                </c:pt>
                <c:pt idx="76107">
                  <c:v>44154.246527777781</c:v>
                </c:pt>
                <c:pt idx="76108">
                  <c:v>44154.25</c:v>
                </c:pt>
                <c:pt idx="76109">
                  <c:v>44154.253472222219</c:v>
                </c:pt>
                <c:pt idx="76110">
                  <c:v>44154.256944444445</c:v>
                </c:pt>
                <c:pt idx="76111">
                  <c:v>44154.260416666664</c:v>
                </c:pt>
                <c:pt idx="76112">
                  <c:v>44154.263888888891</c:v>
                </c:pt>
                <c:pt idx="76113">
                  <c:v>44154.267361111109</c:v>
                </c:pt>
                <c:pt idx="76114">
                  <c:v>44154.270833333336</c:v>
                </c:pt>
                <c:pt idx="76115">
                  <c:v>44154.274305555555</c:v>
                </c:pt>
                <c:pt idx="76116">
                  <c:v>44154.277777777781</c:v>
                </c:pt>
                <c:pt idx="76117">
                  <c:v>44154.28125</c:v>
                </c:pt>
                <c:pt idx="76118">
                  <c:v>44154.284722222219</c:v>
                </c:pt>
                <c:pt idx="76119">
                  <c:v>44154.288194444445</c:v>
                </c:pt>
                <c:pt idx="76120">
                  <c:v>44154.291666666664</c:v>
                </c:pt>
                <c:pt idx="76121">
                  <c:v>44154.295138888891</c:v>
                </c:pt>
                <c:pt idx="76122">
                  <c:v>44154.298611111109</c:v>
                </c:pt>
                <c:pt idx="76123">
                  <c:v>44154.302083333336</c:v>
                </c:pt>
                <c:pt idx="76124">
                  <c:v>44154.305555555555</c:v>
                </c:pt>
                <c:pt idx="76125">
                  <c:v>44154.309027777781</c:v>
                </c:pt>
                <c:pt idx="76126">
                  <c:v>44154.3125</c:v>
                </c:pt>
                <c:pt idx="76127">
                  <c:v>44154.315972222219</c:v>
                </c:pt>
                <c:pt idx="76128">
                  <c:v>44154.319444444445</c:v>
                </c:pt>
                <c:pt idx="76129">
                  <c:v>44154.322916666664</c:v>
                </c:pt>
                <c:pt idx="76130">
                  <c:v>44154.326388888891</c:v>
                </c:pt>
                <c:pt idx="76131">
                  <c:v>44154.329861111109</c:v>
                </c:pt>
                <c:pt idx="76132">
                  <c:v>44154.333333333336</c:v>
                </c:pt>
                <c:pt idx="76133">
                  <c:v>44154.336805555555</c:v>
                </c:pt>
                <c:pt idx="76134">
                  <c:v>44154.340277777781</c:v>
                </c:pt>
                <c:pt idx="76135">
                  <c:v>44154.34375</c:v>
                </c:pt>
                <c:pt idx="76136">
                  <c:v>44154.347222222219</c:v>
                </c:pt>
                <c:pt idx="76137">
                  <c:v>44154.350694444445</c:v>
                </c:pt>
                <c:pt idx="76138">
                  <c:v>44154.354166666664</c:v>
                </c:pt>
                <c:pt idx="76139">
                  <c:v>44154.357638888891</c:v>
                </c:pt>
                <c:pt idx="76140">
                  <c:v>44154.361111111109</c:v>
                </c:pt>
                <c:pt idx="76141">
                  <c:v>44154.364583333336</c:v>
                </c:pt>
                <c:pt idx="76142">
                  <c:v>44154.368055555555</c:v>
                </c:pt>
                <c:pt idx="76143">
                  <c:v>44154.371527777781</c:v>
                </c:pt>
              </c:numCache>
            </c:numRef>
          </c:xVal>
          <c:yVal>
            <c:numRef>
              <c:f>'Flow Data'!$G$2:$G$100000</c:f>
              <c:numCache>
                <c:formatCode>General</c:formatCode>
                <c:ptCount val="9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3.802627587571715</c:v>
                </c:pt>
                <c:pt idx="3204">
                  <c:v>4.5846884996973287</c:v>
                </c:pt>
                <c:pt idx="3205">
                  <c:v>5.3023156537281046</c:v>
                </c:pt>
                <c:pt idx="3206">
                  <c:v>6.1660801595490895</c:v>
                </c:pt>
                <c:pt idx="3207">
                  <c:v>6.7278114221896921</c:v>
                </c:pt>
                <c:pt idx="3208">
                  <c:v>7.3934193893137596</c:v>
                </c:pt>
                <c:pt idx="3209">
                  <c:v>7.9075265285115428</c:v>
                </c:pt>
                <c:pt idx="3210">
                  <c:v>8.2437482598600447</c:v>
                </c:pt>
                <c:pt idx="3211">
                  <c:v>8.8064172781038934</c:v>
                </c:pt>
                <c:pt idx="3212">
                  <c:v>9.0459998834987232</c:v>
                </c:pt>
                <c:pt idx="3213">
                  <c:v>9.3831192250795681</c:v>
                </c:pt>
                <c:pt idx="3214">
                  <c:v>9.8121261858372151</c:v>
                </c:pt>
                <c:pt idx="3215">
                  <c:v>10.31773019972978</c:v>
                </c:pt>
                <c:pt idx="3216">
                  <c:v>10.770489569123427</c:v>
                </c:pt>
                <c:pt idx="3217">
                  <c:v>10.911245582863053</c:v>
                </c:pt>
                <c:pt idx="3218">
                  <c:v>10.946434586297954</c:v>
                </c:pt>
                <c:pt idx="3219">
                  <c:v>11.415676267420665</c:v>
                </c:pt>
                <c:pt idx="3220">
                  <c:v>11.673796420028857</c:v>
                </c:pt>
                <c:pt idx="3221">
                  <c:v>11.859809135739958</c:v>
                </c:pt>
                <c:pt idx="3222">
                  <c:v>12.428351823537476</c:v>
                </c:pt>
                <c:pt idx="3223">
                  <c:v>12.704694637524121</c:v>
                </c:pt>
                <c:pt idx="3224">
                  <c:v>12.963389374355067</c:v>
                </c:pt>
                <c:pt idx="3225">
                  <c:v>13.265423755742901</c:v>
                </c:pt>
                <c:pt idx="3226">
                  <c:v>13.580410562048279</c:v>
                </c:pt>
                <c:pt idx="3227">
                  <c:v>13.815138355735776</c:v>
                </c:pt>
                <c:pt idx="3228">
                  <c:v>14.065921538444606</c:v>
                </c:pt>
                <c:pt idx="3229">
                  <c:v>14.376224568747638</c:v>
                </c:pt>
                <c:pt idx="3230">
                  <c:v>14.740723122081363</c:v>
                </c:pt>
                <c:pt idx="3231">
                  <c:v>14.955398174508609</c:v>
                </c:pt>
                <c:pt idx="3232">
                  <c:v>15.302685624694753</c:v>
                </c:pt>
                <c:pt idx="3233">
                  <c:v>15.476613437844826</c:v>
                </c:pt>
                <c:pt idx="3234">
                  <c:v>15.80114208117066</c:v>
                </c:pt>
                <c:pt idx="3235">
                  <c:v>15.737490177515717</c:v>
                </c:pt>
                <c:pt idx="3236">
                  <c:v>15.960271840308025</c:v>
                </c:pt>
                <c:pt idx="3237">
                  <c:v>16.036266028829957</c:v>
                </c:pt>
                <c:pt idx="3238">
                  <c:v>16.132756017044407</c:v>
                </c:pt>
                <c:pt idx="3239">
                  <c:v>16.132756017044407</c:v>
                </c:pt>
                <c:pt idx="3240">
                  <c:v>16.181001011151629</c:v>
                </c:pt>
                <c:pt idx="3241">
                  <c:v>16.707300874798669</c:v>
                </c:pt>
                <c:pt idx="3242">
                  <c:v>16.61281413892663</c:v>
                </c:pt>
                <c:pt idx="3243">
                  <c:v>16.754544242734696</c:v>
                </c:pt>
                <c:pt idx="3244">
                  <c:v>16.849030978606727</c:v>
                </c:pt>
                <c:pt idx="3245">
                  <c:v>17.088940864571818</c:v>
                </c:pt>
                <c:pt idx="3246">
                  <c:v>16.896274346542747</c:v>
                </c:pt>
                <c:pt idx="3247">
                  <c:v>17.039650852534479</c:v>
                </c:pt>
                <c:pt idx="3248">
                  <c:v>17.138230876609164</c:v>
                </c:pt>
                <c:pt idx="3249">
                  <c:v>17.236810900683842</c:v>
                </c:pt>
                <c:pt idx="3250">
                  <c:v>17.433970948833199</c:v>
                </c:pt>
                <c:pt idx="3251">
                  <c:v>17.433970948833199</c:v>
                </c:pt>
                <c:pt idx="3252">
                  <c:v>17.483260960870538</c:v>
                </c:pt>
                <c:pt idx="3253">
                  <c:v>17.38468093679586</c:v>
                </c:pt>
                <c:pt idx="3254">
                  <c:v>17.530878833884785</c:v>
                </c:pt>
                <c:pt idx="3255">
                  <c:v>17.624394815615169</c:v>
                </c:pt>
                <c:pt idx="3256">
                  <c:v>17.624394815615169</c:v>
                </c:pt>
                <c:pt idx="3257">
                  <c:v>17.811426779075944</c:v>
                </c:pt>
                <c:pt idx="3258">
                  <c:v>17.904942760806328</c:v>
                </c:pt>
                <c:pt idx="3259">
                  <c:v>17.951700751671531</c:v>
                </c:pt>
                <c:pt idx="3260">
                  <c:v>17.717910797345553</c:v>
                </c:pt>
                <c:pt idx="3261">
                  <c:v>17.764668788210749</c:v>
                </c:pt>
                <c:pt idx="3262">
                  <c:v>17.811426779075944</c:v>
                </c:pt>
                <c:pt idx="3263">
                  <c:v>17.811426779075944</c:v>
                </c:pt>
                <c:pt idx="3264">
                  <c:v>17.811426779075944</c:v>
                </c:pt>
                <c:pt idx="3265">
                  <c:v>17.811426779075944</c:v>
                </c:pt>
                <c:pt idx="3266">
                  <c:v>17.99845874253672</c:v>
                </c:pt>
                <c:pt idx="3267">
                  <c:v>17.764668788210749</c:v>
                </c:pt>
                <c:pt idx="3268">
                  <c:v>17.671152806480364</c:v>
                </c:pt>
                <c:pt idx="3269">
                  <c:v>17.951700751671531</c:v>
                </c:pt>
                <c:pt idx="3270">
                  <c:v>18.048187175745959</c:v>
                </c:pt>
                <c:pt idx="3271">
                  <c:v>17.811426779075944</c:v>
                </c:pt>
                <c:pt idx="3272">
                  <c:v>17.187520888646503</c:v>
                </c:pt>
                <c:pt idx="3273">
                  <c:v>17.811426779075944</c:v>
                </c:pt>
                <c:pt idx="3274">
                  <c:v>17.951700751671531</c:v>
                </c:pt>
                <c:pt idx="3275">
                  <c:v>18.048187175745959</c:v>
                </c:pt>
                <c:pt idx="3276">
                  <c:v>17.811426779075944</c:v>
                </c:pt>
                <c:pt idx="3277">
                  <c:v>17.904942760806328</c:v>
                </c:pt>
                <c:pt idx="3278">
                  <c:v>17.904942760806328</c:v>
                </c:pt>
                <c:pt idx="3279">
                  <c:v>18.048187175745959</c:v>
                </c:pt>
                <c:pt idx="3280">
                  <c:v>17.99845874253672</c:v>
                </c:pt>
                <c:pt idx="3281">
                  <c:v>17.717910797345553</c:v>
                </c:pt>
                <c:pt idx="3282">
                  <c:v>18.048187175745959</c:v>
                </c:pt>
                <c:pt idx="3283">
                  <c:v>17.858184769941133</c:v>
                </c:pt>
                <c:pt idx="3284">
                  <c:v>17.99845874253672</c:v>
                </c:pt>
                <c:pt idx="3285">
                  <c:v>18.098016859445607</c:v>
                </c:pt>
                <c:pt idx="3286">
                  <c:v>17.858184769941133</c:v>
                </c:pt>
                <c:pt idx="3287">
                  <c:v>18.197676226844912</c:v>
                </c:pt>
                <c:pt idx="3288">
                  <c:v>17.904942760806328</c:v>
                </c:pt>
                <c:pt idx="3289">
                  <c:v>18.147846543145263</c:v>
                </c:pt>
                <c:pt idx="3290">
                  <c:v>18.098016859445607</c:v>
                </c:pt>
                <c:pt idx="3291">
                  <c:v>17.99845874253672</c:v>
                </c:pt>
                <c:pt idx="3292">
                  <c:v>18.048187175745959</c:v>
                </c:pt>
                <c:pt idx="3293">
                  <c:v>17.99845874253672</c:v>
                </c:pt>
                <c:pt idx="3294">
                  <c:v>17.951700751671531</c:v>
                </c:pt>
                <c:pt idx="3295">
                  <c:v>18.048187175745959</c:v>
                </c:pt>
                <c:pt idx="3296">
                  <c:v>17.951700751671531</c:v>
                </c:pt>
                <c:pt idx="3297">
                  <c:v>18.147846543145263</c:v>
                </c:pt>
                <c:pt idx="3298">
                  <c:v>17.858184769941133</c:v>
                </c:pt>
                <c:pt idx="3299">
                  <c:v>17.717910797345553</c:v>
                </c:pt>
                <c:pt idx="3300">
                  <c:v>17.904942760806328</c:v>
                </c:pt>
                <c:pt idx="3301">
                  <c:v>17.951700751671531</c:v>
                </c:pt>
                <c:pt idx="3302">
                  <c:v>17.99845874253672</c:v>
                </c:pt>
                <c:pt idx="3303">
                  <c:v>17.858184769941133</c:v>
                </c:pt>
                <c:pt idx="3304">
                  <c:v>18.048187175745959</c:v>
                </c:pt>
                <c:pt idx="3305">
                  <c:v>17.904942760806328</c:v>
                </c:pt>
                <c:pt idx="3306">
                  <c:v>17.951700751671531</c:v>
                </c:pt>
                <c:pt idx="3307">
                  <c:v>18.098016859445607</c:v>
                </c:pt>
                <c:pt idx="3308">
                  <c:v>17.99845874253672</c:v>
                </c:pt>
                <c:pt idx="3309">
                  <c:v>17.624394815615169</c:v>
                </c:pt>
                <c:pt idx="3310">
                  <c:v>17.99845874253672</c:v>
                </c:pt>
                <c:pt idx="3311">
                  <c:v>17.671152806480364</c:v>
                </c:pt>
                <c:pt idx="3312">
                  <c:v>18.048187175745959</c:v>
                </c:pt>
                <c:pt idx="3313">
                  <c:v>18.147846543145263</c:v>
                </c:pt>
                <c:pt idx="3314">
                  <c:v>17.99845874253672</c:v>
                </c:pt>
                <c:pt idx="3315">
                  <c:v>17.858184769941133</c:v>
                </c:pt>
                <c:pt idx="3316">
                  <c:v>17.717910797345553</c:v>
                </c:pt>
                <c:pt idx="3317">
                  <c:v>17.858184769941133</c:v>
                </c:pt>
                <c:pt idx="3318">
                  <c:v>17.811426779075944</c:v>
                </c:pt>
                <c:pt idx="3319">
                  <c:v>17.624394815615169</c:v>
                </c:pt>
                <c:pt idx="3320">
                  <c:v>17.858184769941133</c:v>
                </c:pt>
                <c:pt idx="3321">
                  <c:v>17.57763682474998</c:v>
                </c:pt>
                <c:pt idx="3322">
                  <c:v>17.624394815615169</c:v>
                </c:pt>
                <c:pt idx="3323">
                  <c:v>17.764668788210749</c:v>
                </c:pt>
                <c:pt idx="3324">
                  <c:v>17.811426779075944</c:v>
                </c:pt>
                <c:pt idx="3325">
                  <c:v>17.187520888646503</c:v>
                </c:pt>
                <c:pt idx="3326">
                  <c:v>17.858184769941133</c:v>
                </c:pt>
                <c:pt idx="3327">
                  <c:v>17.530878833884785</c:v>
                </c:pt>
                <c:pt idx="3328">
                  <c:v>17.433970948833199</c:v>
                </c:pt>
                <c:pt idx="3329">
                  <c:v>17.483260960870538</c:v>
                </c:pt>
                <c:pt idx="3330">
                  <c:v>17.236810900683842</c:v>
                </c:pt>
                <c:pt idx="3331">
                  <c:v>17.286100912721182</c:v>
                </c:pt>
                <c:pt idx="3332">
                  <c:v>17.38468093679586</c:v>
                </c:pt>
                <c:pt idx="3333">
                  <c:v>17.624394815615169</c:v>
                </c:pt>
                <c:pt idx="3334">
                  <c:v>17.433970948833199</c:v>
                </c:pt>
                <c:pt idx="3335">
                  <c:v>17.335390924758521</c:v>
                </c:pt>
                <c:pt idx="3336">
                  <c:v>17.483260960870538</c:v>
                </c:pt>
                <c:pt idx="3337">
                  <c:v>17.286100912721182</c:v>
                </c:pt>
                <c:pt idx="3338">
                  <c:v>17.335390924758521</c:v>
                </c:pt>
                <c:pt idx="3339">
                  <c:v>17.335390924758521</c:v>
                </c:pt>
                <c:pt idx="3340">
                  <c:v>17.38468093679586</c:v>
                </c:pt>
                <c:pt idx="3341">
                  <c:v>17.433970948833199</c:v>
                </c:pt>
                <c:pt idx="3342">
                  <c:v>17.187520888646503</c:v>
                </c:pt>
                <c:pt idx="3343">
                  <c:v>17.187520888646503</c:v>
                </c:pt>
                <c:pt idx="3344">
                  <c:v>17.039650852534479</c:v>
                </c:pt>
                <c:pt idx="3345">
                  <c:v>17.335390924758521</c:v>
                </c:pt>
                <c:pt idx="3346">
                  <c:v>17.187520888646503</c:v>
                </c:pt>
                <c:pt idx="3347">
                  <c:v>17.039650852534479</c:v>
                </c:pt>
                <c:pt idx="3348">
                  <c:v>17.236810900683842</c:v>
                </c:pt>
                <c:pt idx="3349">
                  <c:v>17.088940864571818</c:v>
                </c:pt>
                <c:pt idx="3350">
                  <c:v>16.990761082414778</c:v>
                </c:pt>
                <c:pt idx="3351">
                  <c:v>17.039650852534479</c:v>
                </c:pt>
                <c:pt idx="3352">
                  <c:v>16.990761082414778</c:v>
                </c:pt>
                <c:pt idx="3353">
                  <c:v>16.990761082414778</c:v>
                </c:pt>
                <c:pt idx="3354">
                  <c:v>16.66005750686265</c:v>
                </c:pt>
                <c:pt idx="3355">
                  <c:v>16.849030978606727</c:v>
                </c:pt>
                <c:pt idx="3356">
                  <c:v>16.849030978606727</c:v>
                </c:pt>
                <c:pt idx="3357">
                  <c:v>16.801787610670708</c:v>
                </c:pt>
                <c:pt idx="3358">
                  <c:v>16.754544242734696</c:v>
                </c:pt>
                <c:pt idx="3359">
                  <c:v>16.754544242734696</c:v>
                </c:pt>
                <c:pt idx="3360">
                  <c:v>16.707300874798669</c:v>
                </c:pt>
                <c:pt idx="3361">
                  <c:v>16.896274346542747</c:v>
                </c:pt>
                <c:pt idx="3362">
                  <c:v>16.754544242734696</c:v>
                </c:pt>
                <c:pt idx="3363">
                  <c:v>16.754544242734696</c:v>
                </c:pt>
                <c:pt idx="3364">
                  <c:v>16.66005750686265</c:v>
                </c:pt>
                <c:pt idx="3365">
                  <c:v>16.801787610670708</c:v>
                </c:pt>
                <c:pt idx="3366">
                  <c:v>16.518327403054599</c:v>
                </c:pt>
                <c:pt idx="3367">
                  <c:v>16.707300874798669</c:v>
                </c:pt>
                <c:pt idx="3368">
                  <c:v>16.707300874798669</c:v>
                </c:pt>
                <c:pt idx="3369">
                  <c:v>16.565570770990611</c:v>
                </c:pt>
                <c:pt idx="3370">
                  <c:v>16.707300874798669</c:v>
                </c:pt>
                <c:pt idx="3371">
                  <c:v>16.518327403054599</c:v>
                </c:pt>
                <c:pt idx="3372">
                  <c:v>16.565570770990611</c:v>
                </c:pt>
                <c:pt idx="3373">
                  <c:v>16.470470975794981</c:v>
                </c:pt>
                <c:pt idx="3374">
                  <c:v>16.229246005258851</c:v>
                </c:pt>
                <c:pt idx="3375">
                  <c:v>16.42222598168776</c:v>
                </c:pt>
                <c:pt idx="3376">
                  <c:v>16.181001011151629</c:v>
                </c:pt>
                <c:pt idx="3377">
                  <c:v>16.27749099936608</c:v>
                </c:pt>
                <c:pt idx="3378">
                  <c:v>16.27749099936608</c:v>
                </c:pt>
                <c:pt idx="3379">
                  <c:v>16.036266028829957</c:v>
                </c:pt>
                <c:pt idx="3380">
                  <c:v>16.132756017044407</c:v>
                </c:pt>
                <c:pt idx="3381">
                  <c:v>16.084511022937178</c:v>
                </c:pt>
                <c:pt idx="3382">
                  <c:v>16.132756017044407</c:v>
                </c:pt>
                <c:pt idx="3383">
                  <c:v>15.960271840308025</c:v>
                </c:pt>
                <c:pt idx="3384">
                  <c:v>15.960271840308025</c:v>
                </c:pt>
                <c:pt idx="3385">
                  <c:v>15.960271840308025</c:v>
                </c:pt>
                <c:pt idx="3386">
                  <c:v>15.960271840308025</c:v>
                </c:pt>
                <c:pt idx="3387">
                  <c:v>15.864793984825603</c:v>
                </c:pt>
                <c:pt idx="3388">
                  <c:v>15.80114208117066</c:v>
                </c:pt>
                <c:pt idx="3389">
                  <c:v>15.896619936653074</c:v>
                </c:pt>
                <c:pt idx="3390">
                  <c:v>15.705664225688245</c:v>
                </c:pt>
                <c:pt idx="3391">
                  <c:v>15.832968032998131</c:v>
                </c:pt>
                <c:pt idx="3392">
                  <c:v>15.769316129343188</c:v>
                </c:pt>
                <c:pt idx="3393">
                  <c:v>15.642012322033295</c:v>
                </c:pt>
                <c:pt idx="3394">
                  <c:v>15.705664225688245</c:v>
                </c:pt>
                <c:pt idx="3395">
                  <c:v>15.737490177515717</c:v>
                </c:pt>
                <c:pt idx="3396">
                  <c:v>15.673838273860767</c:v>
                </c:pt>
                <c:pt idx="3397">
                  <c:v>15.514708514723416</c:v>
                </c:pt>
                <c:pt idx="3398">
                  <c:v>15.705664225688245</c:v>
                </c:pt>
                <c:pt idx="3399">
                  <c:v>15.642012322033295</c:v>
                </c:pt>
                <c:pt idx="3400">
                  <c:v>15.705664225688245</c:v>
                </c:pt>
                <c:pt idx="3401">
                  <c:v>15.433131484557308</c:v>
                </c:pt>
                <c:pt idx="3402">
                  <c:v>15.433131484557308</c:v>
                </c:pt>
                <c:pt idx="3403">
                  <c:v>15.476613437844826</c:v>
                </c:pt>
                <c:pt idx="3404">
                  <c:v>15.302685624694753</c:v>
                </c:pt>
                <c:pt idx="3405">
                  <c:v>15.433131484557308</c:v>
                </c:pt>
                <c:pt idx="3406">
                  <c:v>15.389649531269797</c:v>
                </c:pt>
                <c:pt idx="3407">
                  <c:v>15.433131484557308</c:v>
                </c:pt>
                <c:pt idx="3408">
                  <c:v>15.172239764832206</c:v>
                </c:pt>
                <c:pt idx="3409">
                  <c:v>15.215721718119717</c:v>
                </c:pt>
                <c:pt idx="3410">
                  <c:v>14.955398174508609</c:v>
                </c:pt>
                <c:pt idx="3411">
                  <c:v>15.08527585825717</c:v>
                </c:pt>
                <c:pt idx="3412">
                  <c:v>14.826593143052264</c:v>
                </c:pt>
                <c:pt idx="3413">
                  <c:v>14.783658132566813</c:v>
                </c:pt>
                <c:pt idx="3414">
                  <c:v>14.955398174508609</c:v>
                </c:pt>
                <c:pt idx="3415">
                  <c:v>14.826593143052264</c:v>
                </c:pt>
                <c:pt idx="3416">
                  <c:v>14.740723122081363</c:v>
                </c:pt>
                <c:pt idx="3417">
                  <c:v>14.826593143052264</c:v>
                </c:pt>
                <c:pt idx="3418">
                  <c:v>14.56898308013956</c:v>
                </c:pt>
                <c:pt idx="3419">
                  <c:v>14.56898308013956</c:v>
                </c:pt>
                <c:pt idx="3420">
                  <c:v>14.272790225313301</c:v>
                </c:pt>
                <c:pt idx="3421">
                  <c:v>14.654853101110461</c:v>
                </c:pt>
                <c:pt idx="3422">
                  <c:v>14.272790225313301</c:v>
                </c:pt>
                <c:pt idx="3423">
                  <c:v>14.221073053596122</c:v>
                </c:pt>
                <c:pt idx="3424">
                  <c:v>14.376224568747638</c:v>
                </c:pt>
                <c:pt idx="3425">
                  <c:v>14.16935588187895</c:v>
                </c:pt>
                <c:pt idx="3426">
                  <c:v>14.272790225313301</c:v>
                </c:pt>
                <c:pt idx="3427">
                  <c:v>14.117638710161778</c:v>
                </c:pt>
                <c:pt idx="3428">
                  <c:v>14.324507397030473</c:v>
                </c:pt>
                <c:pt idx="3429">
                  <c:v>13.971623551527451</c:v>
                </c:pt>
                <c:pt idx="3430">
                  <c:v>13.89338095363162</c:v>
                </c:pt>
                <c:pt idx="3431">
                  <c:v>13.854259654683695</c:v>
                </c:pt>
                <c:pt idx="3432">
                  <c:v>13.697774458892027</c:v>
                </c:pt>
                <c:pt idx="3433">
                  <c:v>13.815138355735776</c:v>
                </c:pt>
                <c:pt idx="3434">
                  <c:v>13.815138355735776</c:v>
                </c:pt>
                <c:pt idx="3435">
                  <c:v>13.736895757839946</c:v>
                </c:pt>
                <c:pt idx="3436">
                  <c:v>13.619531860996197</c:v>
                </c:pt>
                <c:pt idx="3437">
                  <c:v>13.854259654683695</c:v>
                </c:pt>
                <c:pt idx="3438">
                  <c:v>13.658653159944109</c:v>
                </c:pt>
                <c:pt idx="3439">
                  <c:v>13.42326575960071</c:v>
                </c:pt>
                <c:pt idx="3440">
                  <c:v>13.541289263100353</c:v>
                </c:pt>
                <c:pt idx="3441">
                  <c:v>13.42326575960071</c:v>
                </c:pt>
                <c:pt idx="3442">
                  <c:v>13.42326575960071</c:v>
                </c:pt>
                <c:pt idx="3443">
                  <c:v>13.580410562048279</c:v>
                </c:pt>
                <c:pt idx="3444">
                  <c:v>13.344344757671806</c:v>
                </c:pt>
                <c:pt idx="3445">
                  <c:v>13.344344757671806</c:v>
                </c:pt>
                <c:pt idx="3446">
                  <c:v>13.42326575960071</c:v>
                </c:pt>
                <c:pt idx="3447">
                  <c:v>13.225963254778449</c:v>
                </c:pt>
                <c:pt idx="3448">
                  <c:v>13.18650275381399</c:v>
                </c:pt>
                <c:pt idx="3449">
                  <c:v>13.225963254778449</c:v>
                </c:pt>
                <c:pt idx="3450">
                  <c:v>13.147042252849538</c:v>
                </c:pt>
                <c:pt idx="3451">
                  <c:v>12.992133234002949</c:v>
                </c:pt>
                <c:pt idx="3452">
                  <c:v>13.225963254778449</c:v>
                </c:pt>
                <c:pt idx="3453">
                  <c:v>13.068121250920633</c:v>
                </c:pt>
                <c:pt idx="3454">
                  <c:v>13.068121250920633</c:v>
                </c:pt>
                <c:pt idx="3455">
                  <c:v>13.107581751885085</c:v>
                </c:pt>
                <c:pt idx="3456">
                  <c:v>12.963389374355067</c:v>
                </c:pt>
                <c:pt idx="3457">
                  <c:v>12.934645514707185</c:v>
                </c:pt>
                <c:pt idx="3458">
                  <c:v>13.107581751885085</c:v>
                </c:pt>
                <c:pt idx="3459">
                  <c:v>13.107581751885085</c:v>
                </c:pt>
                <c:pt idx="3460">
                  <c:v>12.877157795411414</c:v>
                </c:pt>
                <c:pt idx="3461">
                  <c:v>12.819670076115649</c:v>
                </c:pt>
                <c:pt idx="3462">
                  <c:v>12.877157795411414</c:v>
                </c:pt>
                <c:pt idx="3463">
                  <c:v>12.790926216467767</c:v>
                </c:pt>
                <c:pt idx="3464">
                  <c:v>12.905901655059296</c:v>
                </c:pt>
                <c:pt idx="3465">
                  <c:v>12.819670076115649</c:v>
                </c:pt>
                <c:pt idx="3466">
                  <c:v>12.790926216467767</c:v>
                </c:pt>
                <c:pt idx="3467">
                  <c:v>12.704694637524121</c:v>
                </c:pt>
                <c:pt idx="3468">
                  <c:v>12.762182356819885</c:v>
                </c:pt>
                <c:pt idx="3469">
                  <c:v>12.733438497172003</c:v>
                </c:pt>
                <c:pt idx="3470">
                  <c:v>12.704694637524121</c:v>
                </c:pt>
                <c:pt idx="3471">
                  <c:v>12.589719198932588</c:v>
                </c:pt>
                <c:pt idx="3472">
                  <c:v>12.733438497172003</c:v>
                </c:pt>
                <c:pt idx="3473">
                  <c:v>12.589719198932588</c:v>
                </c:pt>
                <c:pt idx="3474">
                  <c:v>12.704694637524121</c:v>
                </c:pt>
                <c:pt idx="3475">
                  <c:v>12.46648962614713</c:v>
                </c:pt>
                <c:pt idx="3476">
                  <c:v>12.46648962614713</c:v>
                </c:pt>
                <c:pt idx="3477">
                  <c:v>12.503487619988938</c:v>
                </c:pt>
                <c:pt idx="3478">
                  <c:v>12.390214020927814</c:v>
                </c:pt>
                <c:pt idx="3479">
                  <c:v>12.503487619988938</c:v>
                </c:pt>
                <c:pt idx="3480">
                  <c:v>12.428351823537476</c:v>
                </c:pt>
                <c:pt idx="3481">
                  <c:v>12.390214020927814</c:v>
                </c:pt>
                <c:pt idx="3482">
                  <c:v>12.46648962614713</c:v>
                </c:pt>
                <c:pt idx="3483">
                  <c:v>12.237662810489191</c:v>
                </c:pt>
                <c:pt idx="3484">
                  <c:v>12.313938415708506</c:v>
                </c:pt>
                <c:pt idx="3485">
                  <c:v>12.275800613098845</c:v>
                </c:pt>
                <c:pt idx="3486">
                  <c:v>12.275800613098845</c:v>
                </c:pt>
                <c:pt idx="3487">
                  <c:v>12.123249402660228</c:v>
                </c:pt>
                <c:pt idx="3488">
                  <c:v>12.161387205269882</c:v>
                </c:pt>
                <c:pt idx="3489">
                  <c:v>12.237662810489191</c:v>
                </c:pt>
                <c:pt idx="3490">
                  <c:v>12.008835994831252</c:v>
                </c:pt>
                <c:pt idx="3491">
                  <c:v>12.085111600050567</c:v>
                </c:pt>
                <c:pt idx="3492">
                  <c:v>12.046973797440913</c:v>
                </c:pt>
                <c:pt idx="3493">
                  <c:v>11.971416765166616</c:v>
                </c:pt>
                <c:pt idx="3494">
                  <c:v>12.123249402660228</c:v>
                </c:pt>
                <c:pt idx="3495">
                  <c:v>11.710998963171072</c:v>
                </c:pt>
                <c:pt idx="3496">
                  <c:v>11.822606592597737</c:v>
                </c:pt>
                <c:pt idx="3497">
                  <c:v>11.971416765166616</c:v>
                </c:pt>
                <c:pt idx="3498">
                  <c:v>11.859809135739958</c:v>
                </c:pt>
                <c:pt idx="3499">
                  <c:v>11.785404049455515</c:v>
                </c:pt>
                <c:pt idx="3500">
                  <c:v>11.822606592597737</c:v>
                </c:pt>
                <c:pt idx="3501">
                  <c:v>11.785404049455515</c:v>
                </c:pt>
                <c:pt idx="3502">
                  <c:v>11.822606592597737</c:v>
                </c:pt>
                <c:pt idx="3503">
                  <c:v>11.748201506313293</c:v>
                </c:pt>
                <c:pt idx="3504">
                  <c:v>11.748201506313293</c:v>
                </c:pt>
                <c:pt idx="3505">
                  <c:v>11.524986247459978</c:v>
                </c:pt>
                <c:pt idx="3506">
                  <c:v>11.524986247459978</c:v>
                </c:pt>
                <c:pt idx="3507">
                  <c:v>11.636593876886636</c:v>
                </c:pt>
                <c:pt idx="3508">
                  <c:v>11.524986247459978</c:v>
                </c:pt>
                <c:pt idx="3509">
                  <c:v>11.524986247459978</c:v>
                </c:pt>
                <c:pt idx="3510">
                  <c:v>11.524986247459978</c:v>
                </c:pt>
                <c:pt idx="3511">
                  <c:v>11.5621887906022</c:v>
                </c:pt>
                <c:pt idx="3512">
                  <c:v>11.5621887906022</c:v>
                </c:pt>
                <c:pt idx="3513">
                  <c:v>11.488107743990795</c:v>
                </c:pt>
                <c:pt idx="3514">
                  <c:v>11.488107743990795</c:v>
                </c:pt>
                <c:pt idx="3515">
                  <c:v>11.451892005705723</c:v>
                </c:pt>
                <c:pt idx="3516">
                  <c:v>11.488107743990795</c:v>
                </c:pt>
                <c:pt idx="3517">
                  <c:v>11.524986247459978</c:v>
                </c:pt>
                <c:pt idx="3518">
                  <c:v>11.524986247459978</c:v>
                </c:pt>
                <c:pt idx="3519">
                  <c:v>11.307029052565483</c:v>
                </c:pt>
                <c:pt idx="3520">
                  <c:v>11.451892005705723</c:v>
                </c:pt>
                <c:pt idx="3521">
                  <c:v>11.270813314280424</c:v>
                </c:pt>
                <c:pt idx="3522">
                  <c:v>11.270813314280424</c:v>
                </c:pt>
                <c:pt idx="3523">
                  <c:v>11.198381837710301</c:v>
                </c:pt>
                <c:pt idx="3524">
                  <c:v>11.017303146284988</c:v>
                </c:pt>
                <c:pt idx="3525">
                  <c:v>11.343244790850541</c:v>
                </c:pt>
                <c:pt idx="3526">
                  <c:v>11.162166099425235</c:v>
                </c:pt>
                <c:pt idx="3527">
                  <c:v>11.053518884570046</c:v>
                </c:pt>
                <c:pt idx="3528">
                  <c:v>11.017303146284988</c:v>
                </c:pt>
                <c:pt idx="3529">
                  <c:v>11.089734622855111</c:v>
                </c:pt>
                <c:pt idx="3530">
                  <c:v>10.911245582863053</c:v>
                </c:pt>
                <c:pt idx="3531">
                  <c:v>10.876056579428138</c:v>
                </c:pt>
                <c:pt idx="3532">
                  <c:v>10.805678572558328</c:v>
                </c:pt>
                <c:pt idx="3533">
                  <c:v>10.840867575993236</c:v>
                </c:pt>
                <c:pt idx="3534">
                  <c:v>10.911245582863053</c:v>
                </c:pt>
                <c:pt idx="3535">
                  <c:v>10.876056579428138</c:v>
                </c:pt>
                <c:pt idx="3536">
                  <c:v>10.876056579428138</c:v>
                </c:pt>
                <c:pt idx="3537">
                  <c:v>10.770489569123427</c:v>
                </c:pt>
                <c:pt idx="3538">
                  <c:v>10.524166545079083</c:v>
                </c:pt>
                <c:pt idx="3539">
                  <c:v>10.664922558818709</c:v>
                </c:pt>
                <c:pt idx="3540">
                  <c:v>10.664922558818709</c:v>
                </c:pt>
                <c:pt idx="3541">
                  <c:v>10.489254487833769</c:v>
                </c:pt>
                <c:pt idx="3542">
                  <c:v>10.386339914971373</c:v>
                </c:pt>
                <c:pt idx="3543">
                  <c:v>10.489254487833769</c:v>
                </c:pt>
                <c:pt idx="3544">
                  <c:v>10.352035057350577</c:v>
                </c:pt>
                <c:pt idx="3545">
                  <c:v>10.386339914971373</c:v>
                </c:pt>
                <c:pt idx="3546">
                  <c:v>10.420644772592169</c:v>
                </c:pt>
                <c:pt idx="3547">
                  <c:v>10.214815626867377</c:v>
                </c:pt>
                <c:pt idx="3548">
                  <c:v>10.386339914971373</c:v>
                </c:pt>
                <c:pt idx="3549">
                  <c:v>10.283425342108977</c:v>
                </c:pt>
                <c:pt idx="3550">
                  <c:v>10.386339914971373</c:v>
                </c:pt>
                <c:pt idx="3551">
                  <c:v>10.077596196384185</c:v>
                </c:pt>
                <c:pt idx="3552">
                  <c:v>10.249120484488174</c:v>
                </c:pt>
                <c:pt idx="3553">
                  <c:v>10.043291338763389</c:v>
                </c:pt>
                <c:pt idx="3554">
                  <c:v>10.214815626867377</c:v>
                </c:pt>
                <c:pt idx="3555">
                  <c:v>10.111901054004989</c:v>
                </c:pt>
                <c:pt idx="3556">
                  <c:v>10.111901054004989</c:v>
                </c:pt>
                <c:pt idx="3557">
                  <c:v>10.008986481142585</c:v>
                </c:pt>
                <c:pt idx="3558">
                  <c:v>10.111901054004989</c:v>
                </c:pt>
                <c:pt idx="3559">
                  <c:v>10.180510769246581</c:v>
                </c:pt>
                <c:pt idx="3560">
                  <c:v>10.008986481142585</c:v>
                </c:pt>
                <c:pt idx="3561">
                  <c:v>10.077596196384185</c:v>
                </c:pt>
                <c:pt idx="3562">
                  <c:v>10.008986481142585</c:v>
                </c:pt>
                <c:pt idx="3563">
                  <c:v>9.8121261858372151</c:v>
                </c:pt>
                <c:pt idx="3564">
                  <c:v>9.8776097989473115</c:v>
                </c:pt>
                <c:pt idx="3565">
                  <c:v>10.008986481142585</c:v>
                </c:pt>
                <c:pt idx="3566">
                  <c:v>9.8448679923922597</c:v>
                </c:pt>
                <c:pt idx="3567">
                  <c:v>9.8776097989473115</c:v>
                </c:pt>
                <c:pt idx="3568">
                  <c:v>9.6156753465069187</c:v>
                </c:pt>
                <c:pt idx="3569">
                  <c:v>9.7139007661720598</c:v>
                </c:pt>
                <c:pt idx="3570">
                  <c:v>9.6156753465069187</c:v>
                </c:pt>
                <c:pt idx="3571">
                  <c:v>9.5501917333968223</c:v>
                </c:pt>
                <c:pt idx="3572">
                  <c:v>9.7139007661720598</c:v>
                </c:pt>
                <c:pt idx="3573">
                  <c:v>9.6484171530619633</c:v>
                </c:pt>
                <c:pt idx="3574">
                  <c:v>9.5174499268417776</c:v>
                </c:pt>
                <c:pt idx="3575">
                  <c:v>9.5501917333968223</c:v>
                </c:pt>
                <c:pt idx="3576">
                  <c:v>9.5829335399518669</c:v>
                </c:pt>
                <c:pt idx="3577">
                  <c:v>9.4842550275538215</c:v>
                </c:pt>
                <c:pt idx="3578">
                  <c:v>9.4168311592376526</c:v>
                </c:pt>
                <c:pt idx="3579">
                  <c:v>9.5501917333968223</c:v>
                </c:pt>
                <c:pt idx="3580">
                  <c:v>9.3831192250795681</c:v>
                </c:pt>
                <c:pt idx="3581">
                  <c:v>9.3156953567633991</c:v>
                </c:pt>
                <c:pt idx="3582">
                  <c:v>9.3831192250795681</c:v>
                </c:pt>
                <c:pt idx="3583">
                  <c:v>9.2482714884472301</c:v>
                </c:pt>
                <c:pt idx="3584">
                  <c:v>9.4168311592376526</c:v>
                </c:pt>
                <c:pt idx="3585">
                  <c:v>9.2145595542891456</c:v>
                </c:pt>
                <c:pt idx="3586">
                  <c:v>9.2145595542891456</c:v>
                </c:pt>
                <c:pt idx="3587">
                  <c:v>9.0797118176568077</c:v>
                </c:pt>
                <c:pt idx="3588">
                  <c:v>9.2145595542891456</c:v>
                </c:pt>
                <c:pt idx="3589">
                  <c:v>9.1134237518148922</c:v>
                </c:pt>
                <c:pt idx="3590">
                  <c:v>9.2145595542891456</c:v>
                </c:pt>
                <c:pt idx="3591">
                  <c:v>9.0459998834987232</c:v>
                </c:pt>
                <c:pt idx="3592">
                  <c:v>9.1471356859729767</c:v>
                </c:pt>
                <c:pt idx="3593">
                  <c:v>9.0459998834987232</c:v>
                </c:pt>
                <c:pt idx="3594">
                  <c:v>8.9814600131403601</c:v>
                </c:pt>
                <c:pt idx="3595">
                  <c:v>8.9814600131403601</c:v>
                </c:pt>
                <c:pt idx="3596">
                  <c:v>9.0459998834987232</c:v>
                </c:pt>
                <c:pt idx="3597">
                  <c:v>9.0122879493406458</c:v>
                </c:pt>
                <c:pt idx="3598">
                  <c:v>9.0122879493406458</c:v>
                </c:pt>
                <c:pt idx="3599">
                  <c:v>9.0459998834987232</c:v>
                </c:pt>
                <c:pt idx="3600">
                  <c:v>8.8647648564493799</c:v>
                </c:pt>
                <c:pt idx="3601">
                  <c:v>8.8647648564493799</c:v>
                </c:pt>
                <c:pt idx="3602">
                  <c:v>8.8355910672766349</c:v>
                </c:pt>
                <c:pt idx="3603">
                  <c:v>9.0459998834987232</c:v>
                </c:pt>
                <c:pt idx="3604">
                  <c:v>8.7480696997584033</c:v>
                </c:pt>
                <c:pt idx="3605">
                  <c:v>8.8064172781038934</c:v>
                </c:pt>
                <c:pt idx="3606">
                  <c:v>8.6313745430674267</c:v>
                </c:pt>
                <c:pt idx="3607">
                  <c:v>8.7772434889311484</c:v>
                </c:pt>
                <c:pt idx="3608">
                  <c:v>8.7772434889311484</c:v>
                </c:pt>
                <c:pt idx="3609">
                  <c:v>8.8939386456221214</c:v>
                </c:pt>
                <c:pt idx="3610">
                  <c:v>8.6897221214129168</c:v>
                </c:pt>
                <c:pt idx="3611">
                  <c:v>8.6022007538946816</c:v>
                </c:pt>
                <c:pt idx="3612">
                  <c:v>8.6897221214129168</c:v>
                </c:pt>
                <c:pt idx="3613">
                  <c:v>8.7480696997584033</c:v>
                </c:pt>
                <c:pt idx="3614">
                  <c:v>8.6022007538946816</c:v>
                </c:pt>
                <c:pt idx="3615">
                  <c:v>8.4865941096659938</c:v>
                </c:pt>
                <c:pt idx="3616">
                  <c:v>8.5438531755491951</c:v>
                </c:pt>
                <c:pt idx="3617">
                  <c:v>8.6605483322401682</c:v>
                </c:pt>
                <c:pt idx="3618">
                  <c:v>8.5146793863764501</c:v>
                </c:pt>
                <c:pt idx="3619">
                  <c:v>8.6022007538946816</c:v>
                </c:pt>
                <c:pt idx="3620">
                  <c:v>8.5146793863764501</c:v>
                </c:pt>
                <c:pt idx="3621">
                  <c:v>8.4596112374653316</c:v>
                </c:pt>
                <c:pt idx="3622">
                  <c:v>8.5438531755491951</c:v>
                </c:pt>
                <c:pt idx="3623">
                  <c:v>8.4596112374653316</c:v>
                </c:pt>
                <c:pt idx="3624">
                  <c:v>8.5438531755491951</c:v>
                </c:pt>
                <c:pt idx="3625">
                  <c:v>8.4865941096659938</c:v>
                </c:pt>
                <c:pt idx="3626">
                  <c:v>8.5146793863764501</c:v>
                </c:pt>
                <c:pt idx="3627">
                  <c:v>8.4596112374653316</c:v>
                </c:pt>
                <c:pt idx="3628">
                  <c:v>8.5438531755491951</c:v>
                </c:pt>
                <c:pt idx="3629">
                  <c:v>8.5730269647219401</c:v>
                </c:pt>
                <c:pt idx="3630">
                  <c:v>8.4865941096659938</c:v>
                </c:pt>
                <c:pt idx="3631">
                  <c:v>8.5438531755491951</c:v>
                </c:pt>
                <c:pt idx="3632">
                  <c:v>8.6022007538946816</c:v>
                </c:pt>
                <c:pt idx="3633">
                  <c:v>8.5438531755491951</c:v>
                </c:pt>
                <c:pt idx="3634">
                  <c:v>8.5438531755491951</c:v>
                </c:pt>
                <c:pt idx="3635">
                  <c:v>8.4326283652646659</c:v>
                </c:pt>
                <c:pt idx="3636">
                  <c:v>8.4596112374653316</c:v>
                </c:pt>
                <c:pt idx="3637">
                  <c:v>8.5438531755491951</c:v>
                </c:pt>
                <c:pt idx="3638">
                  <c:v>8.378662620863345</c:v>
                </c:pt>
                <c:pt idx="3639">
                  <c:v>8.4596112374653316</c:v>
                </c:pt>
                <c:pt idx="3640">
                  <c:v>8.3516797486626864</c:v>
                </c:pt>
                <c:pt idx="3641">
                  <c:v>8.3246968764620277</c:v>
                </c:pt>
                <c:pt idx="3642">
                  <c:v>8.378662620863345</c:v>
                </c:pt>
                <c:pt idx="3643">
                  <c:v>8.2977140042613655</c:v>
                </c:pt>
                <c:pt idx="3644">
                  <c:v>8.4596112374653316</c:v>
                </c:pt>
                <c:pt idx="3645">
                  <c:v>8.3246968764620277</c:v>
                </c:pt>
                <c:pt idx="3646">
                  <c:v>8.378662620863345</c:v>
                </c:pt>
                <c:pt idx="3647">
                  <c:v>8.3246968764620277</c:v>
                </c:pt>
                <c:pt idx="3648">
                  <c:v>8.4865941096659938</c:v>
                </c:pt>
                <c:pt idx="3649">
                  <c:v>8.4865941096659938</c:v>
                </c:pt>
                <c:pt idx="3650">
                  <c:v>8.3516797486626864</c:v>
                </c:pt>
                <c:pt idx="3651">
                  <c:v>8.3246968764620277</c:v>
                </c:pt>
                <c:pt idx="3652">
                  <c:v>8.3516797486626864</c:v>
                </c:pt>
                <c:pt idx="3653">
                  <c:v>8.3246968764620277</c:v>
                </c:pt>
                <c:pt idx="3654">
                  <c:v>8.378662620863345</c:v>
                </c:pt>
                <c:pt idx="3655">
                  <c:v>8.4056454930640072</c:v>
                </c:pt>
                <c:pt idx="3656">
                  <c:v>8.2707311320607069</c:v>
                </c:pt>
                <c:pt idx="3657">
                  <c:v>8.2977140042613655</c:v>
                </c:pt>
                <c:pt idx="3658">
                  <c:v>8.2977140042613655</c:v>
                </c:pt>
                <c:pt idx="3659">
                  <c:v>8.2437482598600447</c:v>
                </c:pt>
                <c:pt idx="3660">
                  <c:v>8.216765387659386</c:v>
                </c:pt>
                <c:pt idx="3661">
                  <c:v>8.216765387659386</c:v>
                </c:pt>
                <c:pt idx="3662">
                  <c:v>8.216765387659386</c:v>
                </c:pt>
                <c:pt idx="3663">
                  <c:v>8.1627996432580581</c:v>
                </c:pt>
                <c:pt idx="3664">
                  <c:v>8.2437482598600447</c:v>
                </c:pt>
                <c:pt idx="3665">
                  <c:v>8.216765387659386</c:v>
                </c:pt>
                <c:pt idx="3666">
                  <c:v>8.1358167710573994</c:v>
                </c:pt>
                <c:pt idx="3667">
                  <c:v>8.1358167710573994</c:v>
                </c:pt>
                <c:pt idx="3668">
                  <c:v>8.1358167710573994</c:v>
                </c:pt>
                <c:pt idx="3669">
                  <c:v>8.0818510266560786</c:v>
                </c:pt>
                <c:pt idx="3670">
                  <c:v>8.0009024100540991</c:v>
                </c:pt>
                <c:pt idx="3671">
                  <c:v>8.1358167710573994</c:v>
                </c:pt>
                <c:pt idx="3672">
                  <c:v>8.0548681544554199</c:v>
                </c:pt>
                <c:pt idx="3673">
                  <c:v>7.9386985224227296</c:v>
                </c:pt>
                <c:pt idx="3674">
                  <c:v>8.0818510266560786</c:v>
                </c:pt>
                <c:pt idx="3675">
                  <c:v>7.9386985224227296</c:v>
                </c:pt>
                <c:pt idx="3676">
                  <c:v>7.9386985224227296</c:v>
                </c:pt>
                <c:pt idx="3677">
                  <c:v>7.9386985224227296</c:v>
                </c:pt>
                <c:pt idx="3678">
                  <c:v>7.8140105467779755</c:v>
                </c:pt>
                <c:pt idx="3679">
                  <c:v>7.8451825406891622</c:v>
                </c:pt>
                <c:pt idx="3680">
                  <c:v>8.0009024100540991</c:v>
                </c:pt>
                <c:pt idx="3681">
                  <c:v>7.8451825406891622</c:v>
                </c:pt>
                <c:pt idx="3682">
                  <c:v>7.8451825406891622</c:v>
                </c:pt>
                <c:pt idx="3683">
                  <c:v>7.720494565044401</c:v>
                </c:pt>
                <c:pt idx="3684">
                  <c:v>7.720494565044401</c:v>
                </c:pt>
                <c:pt idx="3685">
                  <c:v>7.5646345954884566</c:v>
                </c:pt>
                <c:pt idx="3686">
                  <c:v>7.7516665589555949</c:v>
                </c:pt>
                <c:pt idx="3687">
                  <c:v>7.6269785833108337</c:v>
                </c:pt>
                <c:pt idx="3688">
                  <c:v>7.5022906076660796</c:v>
                </c:pt>
                <c:pt idx="3689">
                  <c:v>7.5958065893996469</c:v>
                </c:pt>
                <c:pt idx="3690">
                  <c:v>7.5646345954884566</c:v>
                </c:pt>
                <c:pt idx="3691">
                  <c:v>7.4205631931571645</c:v>
                </c:pt>
                <c:pt idx="3692">
                  <c:v>7.5022906076660796</c:v>
                </c:pt>
                <c:pt idx="3693">
                  <c:v>7.5022906076660796</c:v>
                </c:pt>
                <c:pt idx="3694">
                  <c:v>7.4748508008439742</c:v>
                </c:pt>
                <c:pt idx="3695">
                  <c:v>7.3934193893137596</c:v>
                </c:pt>
                <c:pt idx="3696">
                  <c:v>7.3391317816269535</c:v>
                </c:pt>
                <c:pt idx="3697">
                  <c:v>7.3391317816269535</c:v>
                </c:pt>
                <c:pt idx="3698">
                  <c:v>7.3119879777835486</c:v>
                </c:pt>
                <c:pt idx="3699">
                  <c:v>7.3119879777835486</c:v>
                </c:pt>
                <c:pt idx="3700">
                  <c:v>7.3391317816269535</c:v>
                </c:pt>
                <c:pt idx="3701">
                  <c:v>7.230556566253334</c:v>
                </c:pt>
                <c:pt idx="3702">
                  <c:v>7.1762689585665278</c:v>
                </c:pt>
                <c:pt idx="3703">
                  <c:v>7.1762689585665278</c:v>
                </c:pt>
                <c:pt idx="3704">
                  <c:v>7.0948375470363167</c:v>
                </c:pt>
                <c:pt idx="3705">
                  <c:v>7.1762689585665278</c:v>
                </c:pt>
                <c:pt idx="3706">
                  <c:v>7.0405499393495106</c:v>
                </c:pt>
                <c:pt idx="3707">
                  <c:v>7.0134061355061021</c:v>
                </c:pt>
                <c:pt idx="3708">
                  <c:v>6.9350726492596984</c:v>
                </c:pt>
                <c:pt idx="3709">
                  <c:v>7.0134061355061021</c:v>
                </c:pt>
                <c:pt idx="3710">
                  <c:v>6.8573496891084496</c:v>
                </c:pt>
                <c:pt idx="3711">
                  <c:v>6.9609803026434491</c:v>
                </c:pt>
                <c:pt idx="3712">
                  <c:v>7.0134061355061021</c:v>
                </c:pt>
                <c:pt idx="3713">
                  <c:v>6.9091649958759476</c:v>
                </c:pt>
                <c:pt idx="3714">
                  <c:v>6.9609803026434491</c:v>
                </c:pt>
                <c:pt idx="3715">
                  <c:v>6.9350726492596984</c:v>
                </c:pt>
                <c:pt idx="3716">
                  <c:v>6.9350726492596984</c:v>
                </c:pt>
                <c:pt idx="3717">
                  <c:v>6.805534382340948</c:v>
                </c:pt>
                <c:pt idx="3718">
                  <c:v>6.8573496891084496</c:v>
                </c:pt>
                <c:pt idx="3719">
                  <c:v>6.9609803026434491</c:v>
                </c:pt>
                <c:pt idx="3720">
                  <c:v>6.8314420357246988</c:v>
                </c:pt>
                <c:pt idx="3721">
                  <c:v>6.8832573424921968</c:v>
                </c:pt>
                <c:pt idx="3722">
                  <c:v>6.8832573424921968</c:v>
                </c:pt>
                <c:pt idx="3723">
                  <c:v>6.9350726492596984</c:v>
                </c:pt>
                <c:pt idx="3724">
                  <c:v>6.8314420357246988</c:v>
                </c:pt>
                <c:pt idx="3725">
                  <c:v>6.8573496891084496</c:v>
                </c:pt>
                <c:pt idx="3726">
                  <c:v>6.8832573424921968</c:v>
                </c:pt>
                <c:pt idx="3727">
                  <c:v>6.805534382340948</c:v>
                </c:pt>
                <c:pt idx="3728">
                  <c:v>6.7278114221896921</c:v>
                </c:pt>
                <c:pt idx="3729">
                  <c:v>6.805534382340948</c:v>
                </c:pt>
                <c:pt idx="3730">
                  <c:v>6.8314420357246988</c:v>
                </c:pt>
                <c:pt idx="3731">
                  <c:v>6.7796267289571901</c:v>
                </c:pt>
                <c:pt idx="3732">
                  <c:v>6.805534382340948</c:v>
                </c:pt>
                <c:pt idx="3733">
                  <c:v>6.7019037688059413</c:v>
                </c:pt>
                <c:pt idx="3734">
                  <c:v>6.8573496891084496</c:v>
                </c:pt>
                <c:pt idx="3735">
                  <c:v>6.7278114221896921</c:v>
                </c:pt>
                <c:pt idx="3736">
                  <c:v>6.7796267289571901</c:v>
                </c:pt>
                <c:pt idx="3737">
                  <c:v>6.7796267289571901</c:v>
                </c:pt>
                <c:pt idx="3738">
                  <c:v>6.6500884620384397</c:v>
                </c:pt>
                <c:pt idx="3739">
                  <c:v>6.5723655018871838</c:v>
                </c:pt>
                <c:pt idx="3740">
                  <c:v>6.6500884620384397</c:v>
                </c:pt>
                <c:pt idx="3741">
                  <c:v>6.6241808086546889</c:v>
                </c:pt>
                <c:pt idx="3742">
                  <c:v>6.6241808086546889</c:v>
                </c:pt>
                <c:pt idx="3743">
                  <c:v>6.6241808086546889</c:v>
                </c:pt>
                <c:pt idx="3744">
                  <c:v>6.546457848503433</c:v>
                </c:pt>
                <c:pt idx="3745">
                  <c:v>6.4947715175828478</c:v>
                </c:pt>
                <c:pt idx="3746">
                  <c:v>6.5205501951196823</c:v>
                </c:pt>
                <c:pt idx="3747">
                  <c:v>6.5205501951196823</c:v>
                </c:pt>
                <c:pt idx="3748">
                  <c:v>6.5205501951196823</c:v>
                </c:pt>
                <c:pt idx="3749">
                  <c:v>6.4442036163468863</c:v>
                </c:pt>
                <c:pt idx="3750">
                  <c:v>6.4442036163468863</c:v>
                </c:pt>
                <c:pt idx="3751">
                  <c:v>6.3936357151109249</c:v>
                </c:pt>
                <c:pt idx="3752">
                  <c:v>6.3177838632569738</c:v>
                </c:pt>
                <c:pt idx="3753">
                  <c:v>6.3177838632569738</c:v>
                </c:pt>
                <c:pt idx="3754">
                  <c:v>6.2924999126389949</c:v>
                </c:pt>
                <c:pt idx="3755">
                  <c:v>6.2672159620210124</c:v>
                </c:pt>
                <c:pt idx="3756">
                  <c:v>6.3430678138749563</c:v>
                </c:pt>
                <c:pt idx="3757">
                  <c:v>6.1913641101670684</c:v>
                </c:pt>
                <c:pt idx="3758">
                  <c:v>6.1660801595490895</c:v>
                </c:pt>
                <c:pt idx="3759">
                  <c:v>6.1407962089311035</c:v>
                </c:pt>
                <c:pt idx="3760">
                  <c:v>6.1407962089311035</c:v>
                </c:pt>
                <c:pt idx="3761">
                  <c:v>6.0649443570771595</c:v>
                </c:pt>
                <c:pt idx="3762">
                  <c:v>6.0649443570771595</c:v>
                </c:pt>
                <c:pt idx="3763">
                  <c:v>6.0143764558411981</c:v>
                </c:pt>
                <c:pt idx="3764">
                  <c:v>5.990882279908309</c:v>
                </c:pt>
                <c:pt idx="3765">
                  <c:v>5.9697470889900792</c:v>
                </c:pt>
                <c:pt idx="3766">
                  <c:v>5.9486118980718494</c:v>
                </c:pt>
                <c:pt idx="3767">
                  <c:v>5.8852063253171636</c:v>
                </c:pt>
                <c:pt idx="3768">
                  <c:v>5.8640711343989338</c:v>
                </c:pt>
                <c:pt idx="3769">
                  <c:v>5.8640711343989338</c:v>
                </c:pt>
                <c:pt idx="3770">
                  <c:v>5.8429359434807076</c:v>
                </c:pt>
                <c:pt idx="3771">
                  <c:v>5.8640711343989338</c:v>
                </c:pt>
                <c:pt idx="3772">
                  <c:v>5.7583951798077884</c:v>
                </c:pt>
                <c:pt idx="3773">
                  <c:v>5.7583951798077884</c:v>
                </c:pt>
                <c:pt idx="3774">
                  <c:v>5.6949896070531025</c:v>
                </c:pt>
                <c:pt idx="3775">
                  <c:v>5.7372599888895586</c:v>
                </c:pt>
                <c:pt idx="3776">
                  <c:v>5.6527192252166465</c:v>
                </c:pt>
                <c:pt idx="3777">
                  <c:v>5.6949896070531025</c:v>
                </c:pt>
                <c:pt idx="3778">
                  <c:v>5.5470432706255011</c:v>
                </c:pt>
                <c:pt idx="3779">
                  <c:v>5.6527192252166465</c:v>
                </c:pt>
                <c:pt idx="3780">
                  <c:v>5.5681784615437273</c:v>
                </c:pt>
                <c:pt idx="3781">
                  <c:v>5.5259080797072713</c:v>
                </c:pt>
                <c:pt idx="3782">
                  <c:v>5.4600274249032843</c:v>
                </c:pt>
                <c:pt idx="3783">
                  <c:v>5.5259080797072713</c:v>
                </c:pt>
                <c:pt idx="3784">
                  <c:v>5.4825576779283089</c:v>
                </c:pt>
                <c:pt idx="3785">
                  <c:v>5.4374971718782596</c:v>
                </c:pt>
                <c:pt idx="3786">
                  <c:v>5.4374971718782596</c:v>
                </c:pt>
                <c:pt idx="3787">
                  <c:v>5.4149669188532314</c:v>
                </c:pt>
                <c:pt idx="3788">
                  <c:v>5.3699064128031786</c:v>
                </c:pt>
                <c:pt idx="3789">
                  <c:v>5.3248459067531293</c:v>
                </c:pt>
                <c:pt idx="3790">
                  <c:v>5.3699064128031786</c:v>
                </c:pt>
                <c:pt idx="3791">
                  <c:v>5.3473761597781539</c:v>
                </c:pt>
                <c:pt idx="3792">
                  <c:v>5.3023156537281046</c:v>
                </c:pt>
                <c:pt idx="3793">
                  <c:v>5.2572551476780554</c:v>
                </c:pt>
                <c:pt idx="3794">
                  <c:v>5.2121946416280025</c:v>
                </c:pt>
                <c:pt idx="3795">
                  <c:v>5.144603882552925</c:v>
                </c:pt>
                <c:pt idx="3796">
                  <c:v>5.1896643886029743</c:v>
                </c:pt>
                <c:pt idx="3797">
                  <c:v>5.1220736295279004</c:v>
                </c:pt>
                <c:pt idx="3798">
                  <c:v>5.144603882552925</c:v>
                </c:pt>
                <c:pt idx="3799">
                  <c:v>5.1220736295279004</c:v>
                </c:pt>
                <c:pt idx="3800">
                  <c:v>5.0995433765028757</c:v>
                </c:pt>
                <c:pt idx="3801">
                  <c:v>5.0770131234778511</c:v>
                </c:pt>
                <c:pt idx="3802">
                  <c:v>5.0319526174277946</c:v>
                </c:pt>
                <c:pt idx="3803">
                  <c:v>4.9153920752494571</c:v>
                </c:pt>
                <c:pt idx="3804">
                  <c:v>4.9862571271534826</c:v>
                </c:pt>
                <c:pt idx="3805">
                  <c:v>4.8681487073134413</c:v>
                </c:pt>
                <c:pt idx="3806">
                  <c:v>4.9390137592174668</c:v>
                </c:pt>
                <c:pt idx="3807">
                  <c:v>4.891770391281451</c:v>
                </c:pt>
                <c:pt idx="3808">
                  <c:v>4.9153920752494571</c:v>
                </c:pt>
                <c:pt idx="3809">
                  <c:v>4.8445270233454281</c:v>
                </c:pt>
                <c:pt idx="3810">
                  <c:v>4.8209053393774184</c:v>
                </c:pt>
                <c:pt idx="3811">
                  <c:v>4.7500402874733929</c:v>
                </c:pt>
                <c:pt idx="3812">
                  <c:v>4.7972836554094087</c:v>
                </c:pt>
                <c:pt idx="3813">
                  <c:v>4.7972836554094087</c:v>
                </c:pt>
                <c:pt idx="3814">
                  <c:v>4.7027969195373771</c:v>
                </c:pt>
                <c:pt idx="3815">
                  <c:v>4.7264186035053832</c:v>
                </c:pt>
                <c:pt idx="3816">
                  <c:v>4.7500402874733929</c:v>
                </c:pt>
                <c:pt idx="3817">
                  <c:v>4.6791752355693674</c:v>
                </c:pt>
                <c:pt idx="3818">
                  <c:v>4.6791752355693674</c:v>
                </c:pt>
                <c:pt idx="3819">
                  <c:v>4.6083101836653348</c:v>
                </c:pt>
                <c:pt idx="3820">
                  <c:v>4.6555535516013542</c:v>
                </c:pt>
                <c:pt idx="3821">
                  <c:v>4.6555535516013542</c:v>
                </c:pt>
                <c:pt idx="3822">
                  <c:v>4.5374451317613094</c:v>
                </c:pt>
                <c:pt idx="3823">
                  <c:v>4.5138234477933032</c:v>
                </c:pt>
                <c:pt idx="3824">
                  <c:v>4.5138234477933032</c:v>
                </c:pt>
                <c:pt idx="3825">
                  <c:v>4.4922631413810947</c:v>
                </c:pt>
                <c:pt idx="3826">
                  <c:v>4.5138234477933032</c:v>
                </c:pt>
                <c:pt idx="3827">
                  <c:v>4.4736110466630006</c:v>
                </c:pt>
                <c:pt idx="3828">
                  <c:v>4.4922631413810947</c:v>
                </c:pt>
                <c:pt idx="3829">
                  <c:v>4.4176547625087128</c:v>
                </c:pt>
                <c:pt idx="3830">
                  <c:v>4.4176547625087128</c:v>
                </c:pt>
                <c:pt idx="3831">
                  <c:v>4.4176547625087128</c:v>
                </c:pt>
                <c:pt idx="3832">
                  <c:v>4.3990026677906169</c:v>
                </c:pt>
                <c:pt idx="3833">
                  <c:v>4.324394288918235</c:v>
                </c:pt>
                <c:pt idx="3834">
                  <c:v>4.3803505730725227</c:v>
                </c:pt>
                <c:pt idx="3835">
                  <c:v>4.305742194200139</c:v>
                </c:pt>
                <c:pt idx="3836">
                  <c:v>4.2684380047639472</c:v>
                </c:pt>
                <c:pt idx="3837">
                  <c:v>4.324394288918235</c:v>
                </c:pt>
                <c:pt idx="3838">
                  <c:v>4.2497859100458513</c:v>
                </c:pt>
                <c:pt idx="3839">
                  <c:v>4.2311338153277571</c:v>
                </c:pt>
                <c:pt idx="3840">
                  <c:v>4.1938296258915653</c:v>
                </c:pt>
                <c:pt idx="3841">
                  <c:v>4.2497859100458513</c:v>
                </c:pt>
                <c:pt idx="3842">
                  <c:v>4.1938296258915653</c:v>
                </c:pt>
                <c:pt idx="3843">
                  <c:v>4.1751775311734693</c:v>
                </c:pt>
                <c:pt idx="3844">
                  <c:v>4.1192212470191816</c:v>
                </c:pt>
                <c:pt idx="3845">
                  <c:v>4.1378733417372793</c:v>
                </c:pt>
                <c:pt idx="3846">
                  <c:v>4.0446128681468014</c:v>
                </c:pt>
                <c:pt idx="3847">
                  <c:v>4.0819170575829915</c:v>
                </c:pt>
                <c:pt idx="3848">
                  <c:v>4.0819170575829915</c:v>
                </c:pt>
                <c:pt idx="3849">
                  <c:v>4.0259607734287037</c:v>
                </c:pt>
                <c:pt idx="3850">
                  <c:v>4.0073086787106078</c:v>
                </c:pt>
                <c:pt idx="3851">
                  <c:v>4.0073086787106078</c:v>
                </c:pt>
                <c:pt idx="3852">
                  <c:v>3.9556537394980715</c:v>
                </c:pt>
                <c:pt idx="3853">
                  <c:v>3.9386508337284774</c:v>
                </c:pt>
                <c:pt idx="3854">
                  <c:v>3.9726566452676675</c:v>
                </c:pt>
                <c:pt idx="3855">
                  <c:v>3.9386508337284774</c:v>
                </c:pt>
                <c:pt idx="3856">
                  <c:v>3.9046450221892872</c:v>
                </c:pt>
                <c:pt idx="3857">
                  <c:v>3.9386508337284774</c:v>
                </c:pt>
                <c:pt idx="3858">
                  <c:v>3.9046450221892872</c:v>
                </c:pt>
                <c:pt idx="3859">
                  <c:v>3.8706392106500953</c:v>
                </c:pt>
                <c:pt idx="3860">
                  <c:v>3.8876421164196913</c:v>
                </c:pt>
                <c:pt idx="3861">
                  <c:v>3.8536363048805011</c:v>
                </c:pt>
                <c:pt idx="3862">
                  <c:v>3.8366333991109052</c:v>
                </c:pt>
                <c:pt idx="3863">
                  <c:v>3.8196304933413092</c:v>
                </c:pt>
                <c:pt idx="3864">
                  <c:v>3.7856246818021191</c:v>
                </c:pt>
                <c:pt idx="3865">
                  <c:v>3.8196304933413092</c:v>
                </c:pt>
                <c:pt idx="3866">
                  <c:v>3.751618870262929</c:v>
                </c:pt>
                <c:pt idx="3867">
                  <c:v>3.751618870262929</c:v>
                </c:pt>
                <c:pt idx="3868">
                  <c:v>3.7176130587237388</c:v>
                </c:pt>
                <c:pt idx="3869">
                  <c:v>3.7006101529541446</c:v>
                </c:pt>
                <c:pt idx="3870">
                  <c:v>3.7006101529541446</c:v>
                </c:pt>
                <c:pt idx="3871">
                  <c:v>3.6666043414149527</c:v>
                </c:pt>
                <c:pt idx="3872">
                  <c:v>3.6155956241061684</c:v>
                </c:pt>
                <c:pt idx="3873">
                  <c:v>3.6496014356453585</c:v>
                </c:pt>
                <c:pt idx="3874">
                  <c:v>3.5985927183365725</c:v>
                </c:pt>
                <c:pt idx="3875">
                  <c:v>3.5985927183365725</c:v>
                </c:pt>
                <c:pt idx="3876">
                  <c:v>3.5475840010277881</c:v>
                </c:pt>
                <c:pt idx="3877">
                  <c:v>3.5135781894885962</c:v>
                </c:pt>
                <c:pt idx="3878">
                  <c:v>3.5135781894885962</c:v>
                </c:pt>
                <c:pt idx="3879">
                  <c:v>3.4652121367588204</c:v>
                </c:pt>
                <c:pt idx="3880">
                  <c:v>3.4968170750304264</c:v>
                </c:pt>
                <c:pt idx="3881">
                  <c:v>3.4810146058946234</c:v>
                </c:pt>
                <c:pt idx="3882">
                  <c:v>3.4336071984872163</c:v>
                </c:pt>
                <c:pt idx="3883">
                  <c:v>3.4652121367588204</c:v>
                </c:pt>
                <c:pt idx="3884">
                  <c:v>3.4494096676230175</c:v>
                </c:pt>
                <c:pt idx="3885">
                  <c:v>3.4336071984872163</c:v>
                </c:pt>
                <c:pt idx="3886">
                  <c:v>3.4178047293514133</c:v>
                </c:pt>
                <c:pt idx="3887">
                  <c:v>3.4494096676230175</c:v>
                </c:pt>
                <c:pt idx="3888">
                  <c:v>3.3703973219440062</c:v>
                </c:pt>
                <c:pt idx="3889">
                  <c:v>3.4020022602156104</c:v>
                </c:pt>
                <c:pt idx="3890">
                  <c:v>3.3703973219440062</c:v>
                </c:pt>
                <c:pt idx="3891">
                  <c:v>3.3545948528082032</c:v>
                </c:pt>
                <c:pt idx="3892">
                  <c:v>3.3545948528082032</c:v>
                </c:pt>
                <c:pt idx="3893">
                  <c:v>3.3229899145365973</c:v>
                </c:pt>
                <c:pt idx="3894">
                  <c:v>3.3229899145365973</c:v>
                </c:pt>
                <c:pt idx="3895">
                  <c:v>3.3229899145365973</c:v>
                </c:pt>
                <c:pt idx="3896">
                  <c:v>3.259780037993389</c:v>
                </c:pt>
                <c:pt idx="3897">
                  <c:v>3.2913849762649932</c:v>
                </c:pt>
                <c:pt idx="3898">
                  <c:v>3.243977568857586</c:v>
                </c:pt>
                <c:pt idx="3899">
                  <c:v>3.259780037993389</c:v>
                </c:pt>
                <c:pt idx="3900">
                  <c:v>3.243977568857586</c:v>
                </c:pt>
                <c:pt idx="3901">
                  <c:v>3.259780037993389</c:v>
                </c:pt>
                <c:pt idx="3902">
                  <c:v>3.243977568857586</c:v>
                </c:pt>
                <c:pt idx="3903">
                  <c:v>3.1649652231785748</c:v>
                </c:pt>
                <c:pt idx="3904">
                  <c:v>3.1807676923143759</c:v>
                </c:pt>
                <c:pt idx="3905">
                  <c:v>3.1491627540427718</c:v>
                </c:pt>
                <c:pt idx="3906">
                  <c:v>3.1807676923143759</c:v>
                </c:pt>
                <c:pt idx="3907">
                  <c:v>3.1649652231785748</c:v>
                </c:pt>
                <c:pt idx="3908">
                  <c:v>3.1491627540427718</c:v>
                </c:pt>
                <c:pt idx="3909">
                  <c:v>3.1017553466353647</c:v>
                </c:pt>
                <c:pt idx="3910">
                  <c:v>3.1175578157711659</c:v>
                </c:pt>
                <c:pt idx="3911">
                  <c:v>3.1333602849069688</c:v>
                </c:pt>
                <c:pt idx="3912">
                  <c:v>3.0701504083637587</c:v>
                </c:pt>
                <c:pt idx="3913">
                  <c:v>3.0701504083637587</c:v>
                </c:pt>
                <c:pt idx="3914">
                  <c:v>3.0543479392279558</c:v>
                </c:pt>
                <c:pt idx="3915">
                  <c:v>3.0543479392279558</c:v>
                </c:pt>
                <c:pt idx="3916">
                  <c:v>3.0385454700921546</c:v>
                </c:pt>
                <c:pt idx="3917">
                  <c:v>3.0385454700921546</c:v>
                </c:pt>
                <c:pt idx="3918">
                  <c:v>2.9911991794935897</c:v>
                </c:pt>
                <c:pt idx="3919">
                  <c:v>3.0385454700921546</c:v>
                </c:pt>
                <c:pt idx="3920">
                  <c:v>3.0385454700921546</c:v>
                </c:pt>
                <c:pt idx="3921">
                  <c:v>2.9755056929031483</c:v>
                </c:pt>
                <c:pt idx="3922">
                  <c:v>2.9755056929031483</c:v>
                </c:pt>
                <c:pt idx="3923">
                  <c:v>2.9911991794935897</c:v>
                </c:pt>
                <c:pt idx="3924">
                  <c:v>2.9441187197222654</c:v>
                </c:pt>
                <c:pt idx="3925">
                  <c:v>2.9911991794935897</c:v>
                </c:pt>
                <c:pt idx="3926">
                  <c:v>2.9598122063127068</c:v>
                </c:pt>
                <c:pt idx="3927">
                  <c:v>2.9284252331318239</c:v>
                </c:pt>
                <c:pt idx="3928">
                  <c:v>2.9598122063127068</c:v>
                </c:pt>
                <c:pt idx="3929">
                  <c:v>2.9284252331318239</c:v>
                </c:pt>
                <c:pt idx="3930">
                  <c:v>2.9284252331318239</c:v>
                </c:pt>
                <c:pt idx="3931">
                  <c:v>2.9127317465413824</c:v>
                </c:pt>
                <c:pt idx="3932">
                  <c:v>2.9127317465413824</c:v>
                </c:pt>
                <c:pt idx="3933">
                  <c:v>2.8656512867700581</c:v>
                </c:pt>
                <c:pt idx="3934">
                  <c:v>2.8656512867700581</c:v>
                </c:pt>
                <c:pt idx="3935">
                  <c:v>2.8656512867700581</c:v>
                </c:pt>
                <c:pt idx="3936">
                  <c:v>2.8499578001796166</c:v>
                </c:pt>
                <c:pt idx="3937">
                  <c:v>2.8499578001796166</c:v>
                </c:pt>
                <c:pt idx="3938">
                  <c:v>2.8342643135891752</c:v>
                </c:pt>
                <c:pt idx="3939">
                  <c:v>2.8028773404082923</c:v>
                </c:pt>
                <c:pt idx="3940">
                  <c:v>2.8185708269987337</c:v>
                </c:pt>
                <c:pt idx="3941">
                  <c:v>2.8342643135891752</c:v>
                </c:pt>
                <c:pt idx="3942">
                  <c:v>2.7871838538178508</c:v>
                </c:pt>
                <c:pt idx="3943">
                  <c:v>2.7714903672274094</c:v>
                </c:pt>
                <c:pt idx="3944">
                  <c:v>2.8028773404082923</c:v>
                </c:pt>
                <c:pt idx="3945">
                  <c:v>2.7557968806369679</c:v>
                </c:pt>
                <c:pt idx="3946">
                  <c:v>2.7714903672274094</c:v>
                </c:pt>
                <c:pt idx="3947">
                  <c:v>2.7714903672274094</c:v>
                </c:pt>
                <c:pt idx="3948">
                  <c:v>2.7714903672274094</c:v>
                </c:pt>
                <c:pt idx="3949">
                  <c:v>2.74119627077771</c:v>
                </c:pt>
                <c:pt idx="3950">
                  <c:v>2.7557968806369679</c:v>
                </c:pt>
                <c:pt idx="3951">
                  <c:v>2.7132753437153596</c:v>
                </c:pt>
                <c:pt idx="3952">
                  <c:v>2.7714903672274094</c:v>
                </c:pt>
                <c:pt idx="3953">
                  <c:v>2.74119627077771</c:v>
                </c:pt>
                <c:pt idx="3954">
                  <c:v>2.7272358072465348</c:v>
                </c:pt>
                <c:pt idx="3955">
                  <c:v>2.7272358072465348</c:v>
                </c:pt>
                <c:pt idx="3956">
                  <c:v>2.6993148801841844</c:v>
                </c:pt>
                <c:pt idx="3957">
                  <c:v>2.6853544166530092</c:v>
                </c:pt>
                <c:pt idx="3958">
                  <c:v>2.7132753437153596</c:v>
                </c:pt>
                <c:pt idx="3959">
                  <c:v>2.7132753437153596</c:v>
                </c:pt>
                <c:pt idx="3960">
                  <c:v>2.6993148801841844</c:v>
                </c:pt>
                <c:pt idx="3961">
                  <c:v>2.6993148801841844</c:v>
                </c:pt>
                <c:pt idx="3962">
                  <c:v>2.671393953121834</c:v>
                </c:pt>
                <c:pt idx="3963">
                  <c:v>2.671393953121834</c:v>
                </c:pt>
                <c:pt idx="3964">
                  <c:v>2.671393953121834</c:v>
                </c:pt>
                <c:pt idx="3965">
                  <c:v>2.671393953121834</c:v>
                </c:pt>
                <c:pt idx="3966">
                  <c:v>2.6574334895906588</c:v>
                </c:pt>
                <c:pt idx="3967">
                  <c:v>2.6574334895906588</c:v>
                </c:pt>
                <c:pt idx="3968">
                  <c:v>2.6434730260594836</c:v>
                </c:pt>
                <c:pt idx="3969">
                  <c:v>2.6295125625283085</c:v>
                </c:pt>
                <c:pt idx="3970">
                  <c:v>2.6434730260594836</c:v>
                </c:pt>
                <c:pt idx="3971">
                  <c:v>2.6295125625283085</c:v>
                </c:pt>
                <c:pt idx="3972">
                  <c:v>2.6155520989971333</c:v>
                </c:pt>
                <c:pt idx="3973">
                  <c:v>2.6155520989971333</c:v>
                </c:pt>
                <c:pt idx="3974">
                  <c:v>2.6015916354659581</c:v>
                </c:pt>
                <c:pt idx="3975">
                  <c:v>2.5876311719347829</c:v>
                </c:pt>
                <c:pt idx="3976">
                  <c:v>2.6295125625283085</c:v>
                </c:pt>
                <c:pt idx="3977">
                  <c:v>2.5876311719347829</c:v>
                </c:pt>
                <c:pt idx="3978">
                  <c:v>2.6155520989971333</c:v>
                </c:pt>
                <c:pt idx="3979">
                  <c:v>2.6015916354659581</c:v>
                </c:pt>
                <c:pt idx="3980">
                  <c:v>2.5876311719347829</c:v>
                </c:pt>
                <c:pt idx="3981">
                  <c:v>2.5876311719347829</c:v>
                </c:pt>
                <c:pt idx="3982">
                  <c:v>2.6155520989971333</c:v>
                </c:pt>
                <c:pt idx="3983">
                  <c:v>2.5457497813412573</c:v>
                </c:pt>
                <c:pt idx="3984">
                  <c:v>2.5736707084036077</c:v>
                </c:pt>
                <c:pt idx="3985">
                  <c:v>2.5457497813412573</c:v>
                </c:pt>
                <c:pt idx="3986">
                  <c:v>2.5876311719347829</c:v>
                </c:pt>
                <c:pt idx="3987">
                  <c:v>2.5736707084036077</c:v>
                </c:pt>
                <c:pt idx="3988">
                  <c:v>2.5597102448724325</c:v>
                </c:pt>
                <c:pt idx="3989">
                  <c:v>2.5876311719347829</c:v>
                </c:pt>
                <c:pt idx="3990">
                  <c:v>2.5457497813412573</c:v>
                </c:pt>
                <c:pt idx="3991">
                  <c:v>2.5597102448724325</c:v>
                </c:pt>
                <c:pt idx="3992">
                  <c:v>2.5597102448724325</c:v>
                </c:pt>
                <c:pt idx="3993">
                  <c:v>2.5457497813412573</c:v>
                </c:pt>
                <c:pt idx="3994">
                  <c:v>2.5457497813412573</c:v>
                </c:pt>
                <c:pt idx="3995">
                  <c:v>2.5457497813412573</c:v>
                </c:pt>
                <c:pt idx="3996">
                  <c:v>2.5317893178100821</c:v>
                </c:pt>
                <c:pt idx="3997">
                  <c:v>2.5457497813412573</c:v>
                </c:pt>
                <c:pt idx="3998">
                  <c:v>2.5317893178100821</c:v>
                </c:pt>
                <c:pt idx="3999">
                  <c:v>2.5457497813412573</c:v>
                </c:pt>
                <c:pt idx="4000">
                  <c:v>2.5457497813412573</c:v>
                </c:pt>
                <c:pt idx="4001">
                  <c:v>2.5317893178100821</c:v>
                </c:pt>
                <c:pt idx="4002">
                  <c:v>2.5317893178100821</c:v>
                </c:pt>
                <c:pt idx="4003">
                  <c:v>2.5317893178100821</c:v>
                </c:pt>
                <c:pt idx="4004">
                  <c:v>2.5178288542789069</c:v>
                </c:pt>
                <c:pt idx="4005">
                  <c:v>2.5317893178100821</c:v>
                </c:pt>
                <c:pt idx="4006">
                  <c:v>2.5038683907477317</c:v>
                </c:pt>
                <c:pt idx="4007">
                  <c:v>2.5317893178100821</c:v>
                </c:pt>
                <c:pt idx="4008">
                  <c:v>2.5178288542789069</c:v>
                </c:pt>
                <c:pt idx="4009">
                  <c:v>2.5178288542789069</c:v>
                </c:pt>
                <c:pt idx="4010">
                  <c:v>2.5178288542789069</c:v>
                </c:pt>
                <c:pt idx="4011">
                  <c:v>2.5317893178100821</c:v>
                </c:pt>
                <c:pt idx="4012">
                  <c:v>2.5178288542789069</c:v>
                </c:pt>
                <c:pt idx="4013">
                  <c:v>2.5457497813412573</c:v>
                </c:pt>
                <c:pt idx="4014">
                  <c:v>2.5038683907477317</c:v>
                </c:pt>
                <c:pt idx="4015">
                  <c:v>2.464390120836299</c:v>
                </c:pt>
                <c:pt idx="4016">
                  <c:v>2.4905459318183905</c:v>
                </c:pt>
                <c:pt idx="4017">
                  <c:v>2.4905459318183905</c:v>
                </c:pt>
                <c:pt idx="4018">
                  <c:v>2.5038683907477317</c:v>
                </c:pt>
                <c:pt idx="4019">
                  <c:v>2.4905459318183905</c:v>
                </c:pt>
                <c:pt idx="4020">
                  <c:v>2.4905459318183905</c:v>
                </c:pt>
                <c:pt idx="4021">
                  <c:v>2.5038683907477317</c:v>
                </c:pt>
                <c:pt idx="4022">
                  <c:v>2.4905459318183905</c:v>
                </c:pt>
                <c:pt idx="4023">
                  <c:v>2.5038683907477317</c:v>
                </c:pt>
                <c:pt idx="4024">
                  <c:v>2.4905459318183905</c:v>
                </c:pt>
                <c:pt idx="4025">
                  <c:v>2.4905459318183905</c:v>
                </c:pt>
                <c:pt idx="4026">
                  <c:v>2.4905459318183905</c:v>
                </c:pt>
                <c:pt idx="4027">
                  <c:v>2.4905459318183905</c:v>
                </c:pt>
                <c:pt idx="4028">
                  <c:v>2.4905459318183905</c:v>
                </c:pt>
                <c:pt idx="4029">
                  <c:v>2.4905459318183905</c:v>
                </c:pt>
                <c:pt idx="4030">
                  <c:v>2.464390120836299</c:v>
                </c:pt>
                <c:pt idx="4031">
                  <c:v>2.464390120836299</c:v>
                </c:pt>
                <c:pt idx="4032">
                  <c:v>2.464390120836299</c:v>
                </c:pt>
                <c:pt idx="4033">
                  <c:v>2.464390120836299</c:v>
                </c:pt>
                <c:pt idx="4034">
                  <c:v>2.4513122153452542</c:v>
                </c:pt>
                <c:pt idx="4035">
                  <c:v>2.4513122153452542</c:v>
                </c:pt>
                <c:pt idx="4036">
                  <c:v>2.4513122153452542</c:v>
                </c:pt>
                <c:pt idx="4037">
                  <c:v>2.4382343098542094</c:v>
                </c:pt>
                <c:pt idx="4038">
                  <c:v>2.464390120836299</c:v>
                </c:pt>
                <c:pt idx="4039">
                  <c:v>2.464390120836299</c:v>
                </c:pt>
                <c:pt idx="4040">
                  <c:v>2.412078498872118</c:v>
                </c:pt>
                <c:pt idx="4041">
                  <c:v>2.4251564043631628</c:v>
                </c:pt>
                <c:pt idx="4042">
                  <c:v>2.4251564043631628</c:v>
                </c:pt>
                <c:pt idx="4043">
                  <c:v>2.4251564043631628</c:v>
                </c:pt>
                <c:pt idx="4044">
                  <c:v>2.4251564043631628</c:v>
                </c:pt>
                <c:pt idx="4045">
                  <c:v>2.3990005933810732</c:v>
                </c:pt>
                <c:pt idx="4046">
                  <c:v>2.3990005933810732</c:v>
                </c:pt>
                <c:pt idx="4047">
                  <c:v>2.412078498872118</c:v>
                </c:pt>
                <c:pt idx="4048">
                  <c:v>2.412078498872118</c:v>
                </c:pt>
                <c:pt idx="4049">
                  <c:v>2.3990005933810732</c:v>
                </c:pt>
                <c:pt idx="4050">
                  <c:v>2.3990005933810732</c:v>
                </c:pt>
                <c:pt idx="4051">
                  <c:v>2.3990005933810732</c:v>
                </c:pt>
                <c:pt idx="4052">
                  <c:v>2.3859226878900284</c:v>
                </c:pt>
                <c:pt idx="4053">
                  <c:v>2.359766876907937</c:v>
                </c:pt>
                <c:pt idx="4054">
                  <c:v>2.3859226878900284</c:v>
                </c:pt>
                <c:pt idx="4055">
                  <c:v>2.3859226878900284</c:v>
                </c:pt>
                <c:pt idx="4056">
                  <c:v>2.3859226878900284</c:v>
                </c:pt>
                <c:pt idx="4057">
                  <c:v>2.359766876907937</c:v>
                </c:pt>
                <c:pt idx="4058">
                  <c:v>2.3859226878900284</c:v>
                </c:pt>
                <c:pt idx="4059">
                  <c:v>2.3728447823989818</c:v>
                </c:pt>
                <c:pt idx="4060">
                  <c:v>2.359766876907937</c:v>
                </c:pt>
                <c:pt idx="4061">
                  <c:v>2.3728447823989818</c:v>
                </c:pt>
                <c:pt idx="4062">
                  <c:v>2.3859226878900284</c:v>
                </c:pt>
                <c:pt idx="4063">
                  <c:v>2.359766876907937</c:v>
                </c:pt>
                <c:pt idx="4064">
                  <c:v>2.359766876907937</c:v>
                </c:pt>
                <c:pt idx="4065">
                  <c:v>2.359766876907937</c:v>
                </c:pt>
                <c:pt idx="4066">
                  <c:v>2.3990005933810732</c:v>
                </c:pt>
                <c:pt idx="4067">
                  <c:v>2.3728447823989818</c:v>
                </c:pt>
                <c:pt idx="4068">
                  <c:v>2.359766876907937</c:v>
                </c:pt>
                <c:pt idx="4069">
                  <c:v>2.3466889714168921</c:v>
                </c:pt>
                <c:pt idx="4070">
                  <c:v>2.3466889714168921</c:v>
                </c:pt>
                <c:pt idx="4071">
                  <c:v>2.3466889714168921</c:v>
                </c:pt>
                <c:pt idx="4072">
                  <c:v>2.359766876907937</c:v>
                </c:pt>
                <c:pt idx="4073">
                  <c:v>2.359766876907937</c:v>
                </c:pt>
                <c:pt idx="4074">
                  <c:v>2.359766876907937</c:v>
                </c:pt>
                <c:pt idx="4075">
                  <c:v>2.3466889714168921</c:v>
                </c:pt>
                <c:pt idx="4076">
                  <c:v>2.359766876907937</c:v>
                </c:pt>
                <c:pt idx="4077">
                  <c:v>2.3466889714168921</c:v>
                </c:pt>
                <c:pt idx="4078">
                  <c:v>2.3466889714168921</c:v>
                </c:pt>
                <c:pt idx="4079">
                  <c:v>2.3466889714168921</c:v>
                </c:pt>
                <c:pt idx="4080">
                  <c:v>2.3466889714168921</c:v>
                </c:pt>
                <c:pt idx="4081">
                  <c:v>2.3466889714168921</c:v>
                </c:pt>
                <c:pt idx="4082">
                  <c:v>2.359766876907937</c:v>
                </c:pt>
                <c:pt idx="4083">
                  <c:v>2.359766876907937</c:v>
                </c:pt>
                <c:pt idx="4084">
                  <c:v>2.359766876907937</c:v>
                </c:pt>
                <c:pt idx="4085">
                  <c:v>2.3466889714168921</c:v>
                </c:pt>
                <c:pt idx="4086">
                  <c:v>2.3728447823989818</c:v>
                </c:pt>
                <c:pt idx="4087">
                  <c:v>2.359766876907937</c:v>
                </c:pt>
                <c:pt idx="4088">
                  <c:v>2.3859226878900284</c:v>
                </c:pt>
                <c:pt idx="4089">
                  <c:v>2.359766876907937</c:v>
                </c:pt>
                <c:pt idx="4090">
                  <c:v>2.3859226878900284</c:v>
                </c:pt>
                <c:pt idx="4091">
                  <c:v>2.3859226878900284</c:v>
                </c:pt>
                <c:pt idx="4092">
                  <c:v>2.3859226878900284</c:v>
                </c:pt>
                <c:pt idx="4093">
                  <c:v>2.3990005933810732</c:v>
                </c:pt>
                <c:pt idx="4094">
                  <c:v>2.412078498872118</c:v>
                </c:pt>
                <c:pt idx="4095">
                  <c:v>2.3859226878900284</c:v>
                </c:pt>
                <c:pt idx="4096">
                  <c:v>2.3859226878900284</c:v>
                </c:pt>
                <c:pt idx="4097">
                  <c:v>2.3990005933810732</c:v>
                </c:pt>
                <c:pt idx="4098">
                  <c:v>2.3990005933810732</c:v>
                </c:pt>
                <c:pt idx="4099">
                  <c:v>2.4382343098542094</c:v>
                </c:pt>
                <c:pt idx="4100">
                  <c:v>2.4251564043631628</c:v>
                </c:pt>
                <c:pt idx="4101">
                  <c:v>2.3859226878900284</c:v>
                </c:pt>
                <c:pt idx="4102">
                  <c:v>2.412078498872118</c:v>
                </c:pt>
                <c:pt idx="4103">
                  <c:v>2.412078498872118</c:v>
                </c:pt>
                <c:pt idx="4104">
                  <c:v>2.4382343098542094</c:v>
                </c:pt>
                <c:pt idx="4105">
                  <c:v>2.412078498872118</c:v>
                </c:pt>
                <c:pt idx="4106">
                  <c:v>2.3990005933810732</c:v>
                </c:pt>
                <c:pt idx="4107">
                  <c:v>2.4382343098542094</c:v>
                </c:pt>
                <c:pt idx="4108">
                  <c:v>2.4382343098542094</c:v>
                </c:pt>
                <c:pt idx="4109">
                  <c:v>2.4382343098542094</c:v>
                </c:pt>
                <c:pt idx="4110">
                  <c:v>2.4513122153452542</c:v>
                </c:pt>
                <c:pt idx="4111">
                  <c:v>2.4382343098542094</c:v>
                </c:pt>
                <c:pt idx="4112">
                  <c:v>2.464390120836299</c:v>
                </c:pt>
                <c:pt idx="4113">
                  <c:v>2.4251564043631628</c:v>
                </c:pt>
                <c:pt idx="4114">
                  <c:v>2.4251564043631628</c:v>
                </c:pt>
                <c:pt idx="4115">
                  <c:v>2.4382343098542094</c:v>
                </c:pt>
                <c:pt idx="4116">
                  <c:v>2.464390120836299</c:v>
                </c:pt>
                <c:pt idx="4117">
                  <c:v>2.464390120836299</c:v>
                </c:pt>
                <c:pt idx="4118">
                  <c:v>2.4513122153452542</c:v>
                </c:pt>
                <c:pt idx="4119">
                  <c:v>2.464390120836299</c:v>
                </c:pt>
                <c:pt idx="4120">
                  <c:v>2.5038683907477317</c:v>
                </c:pt>
                <c:pt idx="4121">
                  <c:v>2.4905459318183905</c:v>
                </c:pt>
                <c:pt idx="4122">
                  <c:v>2.4905459318183905</c:v>
                </c:pt>
                <c:pt idx="4123">
                  <c:v>2.5317893178100821</c:v>
                </c:pt>
                <c:pt idx="4124">
                  <c:v>2.5317893178100821</c:v>
                </c:pt>
                <c:pt idx="4125">
                  <c:v>2.5178288542789069</c:v>
                </c:pt>
                <c:pt idx="4126">
                  <c:v>2.5457497813412573</c:v>
                </c:pt>
                <c:pt idx="4127">
                  <c:v>2.5457497813412573</c:v>
                </c:pt>
                <c:pt idx="4128">
                  <c:v>2.5597102448724325</c:v>
                </c:pt>
                <c:pt idx="4129">
                  <c:v>2.5597102448724325</c:v>
                </c:pt>
                <c:pt idx="4130">
                  <c:v>2.5736707084036077</c:v>
                </c:pt>
                <c:pt idx="4131">
                  <c:v>2.5876311719347829</c:v>
                </c:pt>
                <c:pt idx="4132">
                  <c:v>2.6155520989971333</c:v>
                </c:pt>
                <c:pt idx="4133">
                  <c:v>2.6155520989971333</c:v>
                </c:pt>
                <c:pt idx="4134">
                  <c:v>2.6295125625283085</c:v>
                </c:pt>
                <c:pt idx="4135">
                  <c:v>2.6295125625283085</c:v>
                </c:pt>
                <c:pt idx="4136">
                  <c:v>2.6295125625283085</c:v>
                </c:pt>
                <c:pt idx="4137">
                  <c:v>2.671393953121834</c:v>
                </c:pt>
                <c:pt idx="4138">
                  <c:v>2.671393953121834</c:v>
                </c:pt>
                <c:pt idx="4139">
                  <c:v>2.671393953121834</c:v>
                </c:pt>
                <c:pt idx="4140">
                  <c:v>2.6993148801841844</c:v>
                </c:pt>
                <c:pt idx="4141">
                  <c:v>2.6993148801841844</c:v>
                </c:pt>
                <c:pt idx="4142">
                  <c:v>2.7272358072465348</c:v>
                </c:pt>
                <c:pt idx="4143">
                  <c:v>2.74119627077771</c:v>
                </c:pt>
                <c:pt idx="4144">
                  <c:v>2.7871838538178508</c:v>
                </c:pt>
                <c:pt idx="4145">
                  <c:v>2.7871838538178508</c:v>
                </c:pt>
                <c:pt idx="4146">
                  <c:v>2.7714903672274094</c:v>
                </c:pt>
                <c:pt idx="4147">
                  <c:v>2.8185708269987337</c:v>
                </c:pt>
                <c:pt idx="4148">
                  <c:v>2.8342643135891752</c:v>
                </c:pt>
                <c:pt idx="4149">
                  <c:v>2.8656512867700581</c:v>
                </c:pt>
                <c:pt idx="4150">
                  <c:v>2.8813447733604995</c:v>
                </c:pt>
                <c:pt idx="4151">
                  <c:v>2.8813447733604995</c:v>
                </c:pt>
                <c:pt idx="4152">
                  <c:v>2.9127317465413824</c:v>
                </c:pt>
                <c:pt idx="4153">
                  <c:v>2.9127317465413824</c:v>
                </c:pt>
                <c:pt idx="4154">
                  <c:v>2.9441187197222654</c:v>
                </c:pt>
                <c:pt idx="4155">
                  <c:v>2.9911991794935897</c:v>
                </c:pt>
                <c:pt idx="4156">
                  <c:v>3.0069405318205487</c:v>
                </c:pt>
                <c:pt idx="4157">
                  <c:v>3.0069405318205487</c:v>
                </c:pt>
                <c:pt idx="4158">
                  <c:v>3.0543479392279558</c:v>
                </c:pt>
                <c:pt idx="4159">
                  <c:v>3.0701504083637587</c:v>
                </c:pt>
                <c:pt idx="4160">
                  <c:v>3.0859528774995617</c:v>
                </c:pt>
                <c:pt idx="4161">
                  <c:v>3.1175578157711659</c:v>
                </c:pt>
                <c:pt idx="4162">
                  <c:v>3.1807676923143759</c:v>
                </c:pt>
                <c:pt idx="4163">
                  <c:v>3.1649652231785748</c:v>
                </c:pt>
                <c:pt idx="4164">
                  <c:v>3.1807676923143759</c:v>
                </c:pt>
                <c:pt idx="4165">
                  <c:v>3.2123726305859819</c:v>
                </c:pt>
                <c:pt idx="4166">
                  <c:v>3.1965701614501789</c:v>
                </c:pt>
                <c:pt idx="4167">
                  <c:v>3.243977568857586</c:v>
                </c:pt>
                <c:pt idx="4168">
                  <c:v>3.243977568857586</c:v>
                </c:pt>
                <c:pt idx="4169">
                  <c:v>3.2913849762649932</c:v>
                </c:pt>
                <c:pt idx="4170">
                  <c:v>3.2755825071291902</c:v>
                </c:pt>
                <c:pt idx="4171">
                  <c:v>3.3229899145365973</c:v>
                </c:pt>
                <c:pt idx="4172">
                  <c:v>3.3229899145365973</c:v>
                </c:pt>
                <c:pt idx="4173">
                  <c:v>3.3229899145365973</c:v>
                </c:pt>
                <c:pt idx="4174">
                  <c:v>3.3387923836724003</c:v>
                </c:pt>
                <c:pt idx="4175">
                  <c:v>3.3703973219440062</c:v>
                </c:pt>
                <c:pt idx="4176">
                  <c:v>3.3703973219440062</c:v>
                </c:pt>
                <c:pt idx="4177">
                  <c:v>3.4020022602156104</c:v>
                </c:pt>
                <c:pt idx="4178">
                  <c:v>3.3861997910798074</c:v>
                </c:pt>
                <c:pt idx="4179">
                  <c:v>3.4020022602156104</c:v>
                </c:pt>
                <c:pt idx="4180">
                  <c:v>3.4020022602156104</c:v>
                </c:pt>
                <c:pt idx="4181">
                  <c:v>3.4336071984872163</c:v>
                </c:pt>
                <c:pt idx="4182">
                  <c:v>3.4494096676230175</c:v>
                </c:pt>
                <c:pt idx="4183">
                  <c:v>3.4336071984872163</c:v>
                </c:pt>
                <c:pt idx="4184">
                  <c:v>3.4336071984872163</c:v>
                </c:pt>
                <c:pt idx="4185">
                  <c:v>3.4494096676230175</c:v>
                </c:pt>
                <c:pt idx="4186">
                  <c:v>3.4810146058946234</c:v>
                </c:pt>
                <c:pt idx="4187">
                  <c:v>3.4968170750304264</c:v>
                </c:pt>
                <c:pt idx="4188">
                  <c:v>3.4652121367588204</c:v>
                </c:pt>
                <c:pt idx="4189">
                  <c:v>3.6155956241061684</c:v>
                </c:pt>
                <c:pt idx="4190">
                  <c:v>3.5135781894885962</c:v>
                </c:pt>
                <c:pt idx="4191">
                  <c:v>3.5305810952581904</c:v>
                </c:pt>
                <c:pt idx="4192">
                  <c:v>3.5135781894885962</c:v>
                </c:pt>
                <c:pt idx="4193">
                  <c:v>3.4968170750304264</c:v>
                </c:pt>
                <c:pt idx="4194">
                  <c:v>3.5645869067973823</c:v>
                </c:pt>
                <c:pt idx="4195">
                  <c:v>3.5475840010277881</c:v>
                </c:pt>
                <c:pt idx="4196">
                  <c:v>3.5475840010277881</c:v>
                </c:pt>
                <c:pt idx="4197">
                  <c:v>3.5645869067973823</c:v>
                </c:pt>
                <c:pt idx="4198">
                  <c:v>3.5645869067973823</c:v>
                </c:pt>
                <c:pt idx="4199">
                  <c:v>3.5815898125669765</c:v>
                </c:pt>
                <c:pt idx="4200">
                  <c:v>3.5815898125669765</c:v>
                </c:pt>
                <c:pt idx="4201">
                  <c:v>3.5985927183365725</c:v>
                </c:pt>
                <c:pt idx="4202">
                  <c:v>3.6496014356453585</c:v>
                </c:pt>
                <c:pt idx="4203">
                  <c:v>3.6496014356453585</c:v>
                </c:pt>
                <c:pt idx="4204">
                  <c:v>3.6666043414149527</c:v>
                </c:pt>
                <c:pt idx="4205">
                  <c:v>3.6836072471845487</c:v>
                </c:pt>
                <c:pt idx="4206">
                  <c:v>3.6155956241061684</c:v>
                </c:pt>
                <c:pt idx="4207">
                  <c:v>3.6836072471845487</c:v>
                </c:pt>
                <c:pt idx="4208">
                  <c:v>3.6666043414149527</c:v>
                </c:pt>
                <c:pt idx="4209">
                  <c:v>3.6666043414149527</c:v>
                </c:pt>
                <c:pt idx="4210">
                  <c:v>3.6836072471845487</c:v>
                </c:pt>
                <c:pt idx="4211">
                  <c:v>3.6836072471845487</c:v>
                </c:pt>
                <c:pt idx="4212">
                  <c:v>3.6836072471845487</c:v>
                </c:pt>
                <c:pt idx="4213">
                  <c:v>3.7006101529541446</c:v>
                </c:pt>
                <c:pt idx="4214">
                  <c:v>3.7176130587237388</c:v>
                </c:pt>
                <c:pt idx="4215">
                  <c:v>3.7006101529541446</c:v>
                </c:pt>
                <c:pt idx="4216">
                  <c:v>3.751618870262929</c:v>
                </c:pt>
                <c:pt idx="4217">
                  <c:v>3.751618870262929</c:v>
                </c:pt>
                <c:pt idx="4218">
                  <c:v>3.751618870262929</c:v>
                </c:pt>
                <c:pt idx="4219">
                  <c:v>3.7346159644933348</c:v>
                </c:pt>
                <c:pt idx="4220">
                  <c:v>3.802627587571715</c:v>
                </c:pt>
                <c:pt idx="4221">
                  <c:v>3.8196304933413092</c:v>
                </c:pt>
                <c:pt idx="4222">
                  <c:v>3.8196304933413092</c:v>
                </c:pt>
                <c:pt idx="4223">
                  <c:v>3.8196304933413092</c:v>
                </c:pt>
                <c:pt idx="4224">
                  <c:v>3.802627587571715</c:v>
                </c:pt>
                <c:pt idx="4225">
                  <c:v>3.8536363048805011</c:v>
                </c:pt>
                <c:pt idx="4226">
                  <c:v>3.8196304933413092</c:v>
                </c:pt>
                <c:pt idx="4227">
                  <c:v>3.8706392106500953</c:v>
                </c:pt>
                <c:pt idx="4228">
                  <c:v>3.8876421164196913</c:v>
                </c:pt>
                <c:pt idx="4229">
                  <c:v>3.9046450221892872</c:v>
                </c:pt>
                <c:pt idx="4230">
                  <c:v>3.9386508337284774</c:v>
                </c:pt>
                <c:pt idx="4231">
                  <c:v>3.9386508337284774</c:v>
                </c:pt>
                <c:pt idx="4232">
                  <c:v>3.9896595510372634</c:v>
                </c:pt>
                <c:pt idx="4233">
                  <c:v>3.9556537394980715</c:v>
                </c:pt>
                <c:pt idx="4234">
                  <c:v>4.0259607734287037</c:v>
                </c:pt>
                <c:pt idx="4235">
                  <c:v>3.9896595510372634</c:v>
                </c:pt>
                <c:pt idx="4236">
                  <c:v>4.0632649628648956</c:v>
                </c:pt>
                <c:pt idx="4237">
                  <c:v>4.0446128681468014</c:v>
                </c:pt>
                <c:pt idx="4238">
                  <c:v>4.0446128681468014</c:v>
                </c:pt>
                <c:pt idx="4239">
                  <c:v>4.0632649628648956</c:v>
                </c:pt>
                <c:pt idx="4240">
                  <c:v>4.0632649628648956</c:v>
                </c:pt>
                <c:pt idx="4241">
                  <c:v>4.1005691523010874</c:v>
                </c:pt>
                <c:pt idx="4242">
                  <c:v>4.1565254364553734</c:v>
                </c:pt>
                <c:pt idx="4243">
                  <c:v>4.1565254364553734</c:v>
                </c:pt>
                <c:pt idx="4244">
                  <c:v>4.1378733417372793</c:v>
                </c:pt>
                <c:pt idx="4245">
                  <c:v>4.1751775311734693</c:v>
                </c:pt>
                <c:pt idx="4246">
                  <c:v>4.1751775311734693</c:v>
                </c:pt>
                <c:pt idx="4247">
                  <c:v>4.2311338153277571</c:v>
                </c:pt>
                <c:pt idx="4248">
                  <c:v>4.2311338153277571</c:v>
                </c:pt>
                <c:pt idx="4249">
                  <c:v>4.2684380047639472</c:v>
                </c:pt>
                <c:pt idx="4250">
                  <c:v>4.324394288918235</c:v>
                </c:pt>
                <c:pt idx="4251">
                  <c:v>4.305742194200139</c:v>
                </c:pt>
                <c:pt idx="4252">
                  <c:v>4.3430463836363291</c:v>
                </c:pt>
                <c:pt idx="4253">
                  <c:v>4.3616984783544268</c:v>
                </c:pt>
                <c:pt idx="4254">
                  <c:v>4.3803505730725227</c:v>
                </c:pt>
                <c:pt idx="4255">
                  <c:v>4.4363068572268087</c:v>
                </c:pt>
                <c:pt idx="4256">
                  <c:v>4.4736110466630006</c:v>
                </c:pt>
                <c:pt idx="4257">
                  <c:v>4.4549589519449047</c:v>
                </c:pt>
                <c:pt idx="4258">
                  <c:v>4.4922631413810947</c:v>
                </c:pt>
                <c:pt idx="4259">
                  <c:v>4.5374451317613094</c:v>
                </c:pt>
                <c:pt idx="4260">
                  <c:v>4.4736110466630006</c:v>
                </c:pt>
                <c:pt idx="4261">
                  <c:v>4.6083101836653348</c:v>
                </c:pt>
                <c:pt idx="4262">
                  <c:v>4.4736110466630006</c:v>
                </c:pt>
                <c:pt idx="4263">
                  <c:v>4.6319318676333445</c:v>
                </c:pt>
                <c:pt idx="4264">
                  <c:v>4.7500402874733929</c:v>
                </c:pt>
                <c:pt idx="4265">
                  <c:v>4.7500402874733929</c:v>
                </c:pt>
                <c:pt idx="4266">
                  <c:v>4.8209053393774184</c:v>
                </c:pt>
                <c:pt idx="4267">
                  <c:v>4.8209053393774184</c:v>
                </c:pt>
                <c:pt idx="4268">
                  <c:v>4.8681487073134413</c:v>
                </c:pt>
                <c:pt idx="4269">
                  <c:v>4.9390137592174668</c:v>
                </c:pt>
                <c:pt idx="4270">
                  <c:v>4.891770391281451</c:v>
                </c:pt>
                <c:pt idx="4271">
                  <c:v>5.0319526174277946</c:v>
                </c:pt>
                <c:pt idx="4272">
                  <c:v>5.0770131234778511</c:v>
                </c:pt>
                <c:pt idx="4273">
                  <c:v>5.0319526174277946</c:v>
                </c:pt>
                <c:pt idx="4274">
                  <c:v>5.0770131234778511</c:v>
                </c:pt>
                <c:pt idx="4275">
                  <c:v>5.1896643886029743</c:v>
                </c:pt>
                <c:pt idx="4276">
                  <c:v>5.144603882552925</c:v>
                </c:pt>
                <c:pt idx="4277">
                  <c:v>5.2347248946530271</c:v>
                </c:pt>
                <c:pt idx="4278">
                  <c:v>5.2121946416280025</c:v>
                </c:pt>
                <c:pt idx="4279">
                  <c:v>5.3248459067531293</c:v>
                </c:pt>
                <c:pt idx="4280">
                  <c:v>5.3023156537281046</c:v>
                </c:pt>
                <c:pt idx="4281">
                  <c:v>5.3473761597781539</c:v>
                </c:pt>
                <c:pt idx="4282">
                  <c:v>5.4600274249032843</c:v>
                </c:pt>
                <c:pt idx="4283">
                  <c:v>5.4149669188532314</c:v>
                </c:pt>
                <c:pt idx="4284">
                  <c:v>5.5893136524619571</c:v>
                </c:pt>
                <c:pt idx="4285">
                  <c:v>5.5681784615437273</c:v>
                </c:pt>
                <c:pt idx="4286">
                  <c:v>5.6527192252166465</c:v>
                </c:pt>
                <c:pt idx="4287">
                  <c:v>5.7161247979713323</c:v>
                </c:pt>
                <c:pt idx="4288">
                  <c:v>5.7583951798077884</c:v>
                </c:pt>
                <c:pt idx="4289">
                  <c:v>5.800665561644248</c:v>
                </c:pt>
                <c:pt idx="4290">
                  <c:v>5.7583951798077884</c:v>
                </c:pt>
                <c:pt idx="4291">
                  <c:v>5.8852063253171636</c:v>
                </c:pt>
                <c:pt idx="4292">
                  <c:v>5.990882279908309</c:v>
                </c:pt>
                <c:pt idx="4293">
                  <c:v>5.9697470889900792</c:v>
                </c:pt>
                <c:pt idx="4294">
                  <c:v>6.039660406459177</c:v>
                </c:pt>
                <c:pt idx="4295">
                  <c:v>6.115512258313121</c:v>
                </c:pt>
                <c:pt idx="4296">
                  <c:v>6.115512258313121</c:v>
                </c:pt>
                <c:pt idx="4297">
                  <c:v>6.2419320114030334</c:v>
                </c:pt>
                <c:pt idx="4298">
                  <c:v>6.3430678138749563</c:v>
                </c:pt>
                <c:pt idx="4299">
                  <c:v>6.4189196657289038</c:v>
                </c:pt>
                <c:pt idx="4300">
                  <c:v>6.4694875669648653</c:v>
                </c:pt>
                <c:pt idx="4301">
                  <c:v>6.4947715175828478</c:v>
                </c:pt>
                <c:pt idx="4302">
                  <c:v>6.5982731552709382</c:v>
                </c:pt>
                <c:pt idx="4303">
                  <c:v>6.6241808086546889</c:v>
                </c:pt>
                <c:pt idx="4304">
                  <c:v>6.7796267289571901</c:v>
                </c:pt>
                <c:pt idx="4305">
                  <c:v>6.8314420357246988</c:v>
                </c:pt>
                <c:pt idx="4306">
                  <c:v>6.8832573424921968</c:v>
                </c:pt>
                <c:pt idx="4307">
                  <c:v>6.9350726492596984</c:v>
                </c:pt>
                <c:pt idx="4308">
                  <c:v>6.9609803026434491</c:v>
                </c:pt>
                <c:pt idx="4309">
                  <c:v>7.0134061355061021</c:v>
                </c:pt>
                <c:pt idx="4310">
                  <c:v>7.0405499393495106</c:v>
                </c:pt>
                <c:pt idx="4311">
                  <c:v>7.1219813508797216</c:v>
                </c:pt>
                <c:pt idx="4312">
                  <c:v>7.230556566253334</c:v>
                </c:pt>
                <c:pt idx="4313">
                  <c:v>7.230556566253334</c:v>
                </c:pt>
                <c:pt idx="4314">
                  <c:v>7.3391317816269535</c:v>
                </c:pt>
                <c:pt idx="4315">
                  <c:v>7.3391317816269535</c:v>
                </c:pt>
                <c:pt idx="4316">
                  <c:v>7.4205631931571645</c:v>
                </c:pt>
                <c:pt idx="4317">
                  <c:v>7.5022906076660796</c:v>
                </c:pt>
                <c:pt idx="4318">
                  <c:v>7.4748508008439742</c:v>
                </c:pt>
                <c:pt idx="4319">
                  <c:v>7.5022906076660796</c:v>
                </c:pt>
                <c:pt idx="4320">
                  <c:v>7.658150577222024</c:v>
                </c:pt>
                <c:pt idx="4321">
                  <c:v>7.6893225711332143</c:v>
                </c:pt>
                <c:pt idx="4322">
                  <c:v>7.7828385528667852</c:v>
                </c:pt>
                <c:pt idx="4323">
                  <c:v>7.8763545346003525</c:v>
                </c:pt>
                <c:pt idx="4324">
                  <c:v>8.0278852822547577</c:v>
                </c:pt>
                <c:pt idx="4325">
                  <c:v>7.9386985224227296</c:v>
                </c:pt>
                <c:pt idx="4326">
                  <c:v>8.0009024100540991</c:v>
                </c:pt>
                <c:pt idx="4327">
                  <c:v>7.9386985224227296</c:v>
                </c:pt>
                <c:pt idx="4328">
                  <c:v>8.0548681544554199</c:v>
                </c:pt>
                <c:pt idx="4329">
                  <c:v>8.1358167710573994</c:v>
                </c:pt>
                <c:pt idx="4330">
                  <c:v>8.2707311320607069</c:v>
                </c:pt>
                <c:pt idx="4331">
                  <c:v>8.2977140042613655</c:v>
                </c:pt>
                <c:pt idx="4332">
                  <c:v>8.1897825154587203</c:v>
                </c:pt>
                <c:pt idx="4333">
                  <c:v>8.3516797486626864</c:v>
                </c:pt>
                <c:pt idx="4334">
                  <c:v>8.378662620863345</c:v>
                </c:pt>
                <c:pt idx="4335">
                  <c:v>8.4056454930640072</c:v>
                </c:pt>
                <c:pt idx="4336">
                  <c:v>8.5146793863764501</c:v>
                </c:pt>
                <c:pt idx="4337">
                  <c:v>8.4326283652646659</c:v>
                </c:pt>
                <c:pt idx="4338">
                  <c:v>8.5146793863764501</c:v>
                </c:pt>
                <c:pt idx="4339">
                  <c:v>8.6022007538946816</c:v>
                </c:pt>
                <c:pt idx="4340">
                  <c:v>8.6897221214129168</c:v>
                </c:pt>
                <c:pt idx="4341">
                  <c:v>8.7188959105856618</c:v>
                </c:pt>
                <c:pt idx="4342">
                  <c:v>8.7480696997584033</c:v>
                </c:pt>
                <c:pt idx="4343">
                  <c:v>8.7480696997584033</c:v>
                </c:pt>
                <c:pt idx="4344">
                  <c:v>8.7772434889311484</c:v>
                </c:pt>
                <c:pt idx="4345">
                  <c:v>8.7772434889311484</c:v>
                </c:pt>
                <c:pt idx="4346">
                  <c:v>8.92311243479487</c:v>
                </c:pt>
                <c:pt idx="4347">
                  <c:v>8.9522862239676151</c:v>
                </c:pt>
                <c:pt idx="4348">
                  <c:v>8.9522862239676151</c:v>
                </c:pt>
                <c:pt idx="4349">
                  <c:v>9.0122879493406458</c:v>
                </c:pt>
                <c:pt idx="4350">
                  <c:v>9.0122879493406458</c:v>
                </c:pt>
                <c:pt idx="4351">
                  <c:v>9.0122879493406458</c:v>
                </c:pt>
                <c:pt idx="4352">
                  <c:v>8.9522862239676151</c:v>
                </c:pt>
                <c:pt idx="4353">
                  <c:v>9.0797118176568077</c:v>
                </c:pt>
                <c:pt idx="4354">
                  <c:v>9.2819834226053146</c:v>
                </c:pt>
                <c:pt idx="4355">
                  <c:v>9.0459998834987232</c:v>
                </c:pt>
                <c:pt idx="4356">
                  <c:v>9.1808476201310611</c:v>
                </c:pt>
                <c:pt idx="4357">
                  <c:v>9.1808476201310611</c:v>
                </c:pt>
                <c:pt idx="4358">
                  <c:v>9.0459998834987232</c:v>
                </c:pt>
                <c:pt idx="4359">
                  <c:v>9.3156953567633991</c:v>
                </c:pt>
                <c:pt idx="4360">
                  <c:v>9.2482714884472301</c:v>
                </c:pt>
                <c:pt idx="4361">
                  <c:v>9.2145595542891456</c:v>
                </c:pt>
                <c:pt idx="4362">
                  <c:v>9.2819834226053146</c:v>
                </c:pt>
                <c:pt idx="4363">
                  <c:v>9.2819834226053146</c:v>
                </c:pt>
                <c:pt idx="4364">
                  <c:v>9.4842550275538215</c:v>
                </c:pt>
                <c:pt idx="4365">
                  <c:v>9.3494072909214836</c:v>
                </c:pt>
                <c:pt idx="4366">
                  <c:v>9.2819834226053146</c:v>
                </c:pt>
                <c:pt idx="4367">
                  <c:v>9.3831192250795681</c:v>
                </c:pt>
                <c:pt idx="4368">
                  <c:v>9.3156953567633991</c:v>
                </c:pt>
                <c:pt idx="4369">
                  <c:v>9.4842550275538215</c:v>
                </c:pt>
                <c:pt idx="4370">
                  <c:v>9.3831192250795681</c:v>
                </c:pt>
                <c:pt idx="4371">
                  <c:v>9.3156953567633991</c:v>
                </c:pt>
                <c:pt idx="4372">
                  <c:v>9.4168311592376526</c:v>
                </c:pt>
                <c:pt idx="4373">
                  <c:v>9.2482714884472301</c:v>
                </c:pt>
                <c:pt idx="4374">
                  <c:v>9.3156953567633991</c:v>
                </c:pt>
                <c:pt idx="4375">
                  <c:v>9.3831192250795681</c:v>
                </c:pt>
                <c:pt idx="4376">
                  <c:v>9.3494072909214836</c:v>
                </c:pt>
                <c:pt idx="4377">
                  <c:v>9.3156953567633991</c:v>
                </c:pt>
                <c:pt idx="4378">
                  <c:v>9.3494072909214836</c:v>
                </c:pt>
                <c:pt idx="4379">
                  <c:v>9.3156953567633991</c:v>
                </c:pt>
                <c:pt idx="4380">
                  <c:v>9.6156753465069187</c:v>
                </c:pt>
                <c:pt idx="4381">
                  <c:v>9.3831192250795681</c:v>
                </c:pt>
                <c:pt idx="4382">
                  <c:v>9.5174499268417776</c:v>
                </c:pt>
                <c:pt idx="4383">
                  <c:v>9.5829335399518669</c:v>
                </c:pt>
                <c:pt idx="4384">
                  <c:v>9.5829335399518669</c:v>
                </c:pt>
                <c:pt idx="4385">
                  <c:v>9.5174499268417776</c:v>
                </c:pt>
                <c:pt idx="4386">
                  <c:v>9.6156753465069187</c:v>
                </c:pt>
                <c:pt idx="4387">
                  <c:v>9.7793843792821633</c:v>
                </c:pt>
                <c:pt idx="4388">
                  <c:v>9.6484171530619633</c:v>
                </c:pt>
                <c:pt idx="4389">
                  <c:v>9.6811589596170151</c:v>
                </c:pt>
                <c:pt idx="4390">
                  <c:v>9.7139007661720598</c:v>
                </c:pt>
                <c:pt idx="4391">
                  <c:v>9.6811589596170151</c:v>
                </c:pt>
                <c:pt idx="4392">
                  <c:v>9.7793843792821633</c:v>
                </c:pt>
                <c:pt idx="4393">
                  <c:v>9.6811589596170151</c:v>
                </c:pt>
                <c:pt idx="4394">
                  <c:v>9.8121261858372151</c:v>
                </c:pt>
                <c:pt idx="4395">
                  <c:v>9.7466425727271186</c:v>
                </c:pt>
                <c:pt idx="4396">
                  <c:v>9.8776097989473115</c:v>
                </c:pt>
                <c:pt idx="4397">
                  <c:v>9.8776097989473115</c:v>
                </c:pt>
                <c:pt idx="4398">
                  <c:v>9.9758352186124526</c:v>
                </c:pt>
                <c:pt idx="4399">
                  <c:v>9.8121261858372151</c:v>
                </c:pt>
                <c:pt idx="4400">
                  <c:v>10.111901054004989</c:v>
                </c:pt>
                <c:pt idx="4401">
                  <c:v>10.146205911625785</c:v>
                </c:pt>
                <c:pt idx="4402">
                  <c:v>10.214815626867377</c:v>
                </c:pt>
                <c:pt idx="4403">
                  <c:v>10.077596196384185</c:v>
                </c:pt>
                <c:pt idx="4404">
                  <c:v>10.146205911625785</c:v>
                </c:pt>
                <c:pt idx="4405">
                  <c:v>10.111901054004989</c:v>
                </c:pt>
                <c:pt idx="4406">
                  <c:v>10.180510769246581</c:v>
                </c:pt>
                <c:pt idx="4407">
                  <c:v>10.111901054004989</c:v>
                </c:pt>
                <c:pt idx="4408">
                  <c:v>10.077596196384185</c:v>
                </c:pt>
                <c:pt idx="4409">
                  <c:v>10.111901054004989</c:v>
                </c:pt>
                <c:pt idx="4410">
                  <c:v>10.180510769246581</c:v>
                </c:pt>
                <c:pt idx="4411">
                  <c:v>10.352035057350577</c:v>
                </c:pt>
                <c:pt idx="4412">
                  <c:v>10.249120484488174</c:v>
                </c:pt>
                <c:pt idx="4413">
                  <c:v>10.386339914971373</c:v>
                </c:pt>
                <c:pt idx="4414">
                  <c:v>10.386339914971373</c:v>
                </c:pt>
                <c:pt idx="4415">
                  <c:v>10.386339914971373</c:v>
                </c:pt>
                <c:pt idx="4416">
                  <c:v>10.386339914971373</c:v>
                </c:pt>
                <c:pt idx="4417">
                  <c:v>10.524166545079083</c:v>
                </c:pt>
                <c:pt idx="4418">
                  <c:v>10.559355548513992</c:v>
                </c:pt>
                <c:pt idx="4419">
                  <c:v>10.489254487833769</c:v>
                </c:pt>
                <c:pt idx="4420">
                  <c:v>10.559355548513992</c:v>
                </c:pt>
                <c:pt idx="4421">
                  <c:v>10.524166545079083</c:v>
                </c:pt>
                <c:pt idx="4422">
                  <c:v>10.559355548513992</c:v>
                </c:pt>
                <c:pt idx="4423">
                  <c:v>10.629733555383808</c:v>
                </c:pt>
                <c:pt idx="4424">
                  <c:v>10.700111562253618</c:v>
                </c:pt>
                <c:pt idx="4425">
                  <c:v>10.735300565688519</c:v>
                </c:pt>
                <c:pt idx="4426">
                  <c:v>10.840867575993236</c:v>
                </c:pt>
                <c:pt idx="4427">
                  <c:v>10.770489569123427</c:v>
                </c:pt>
                <c:pt idx="4428">
                  <c:v>10.840867575993236</c:v>
                </c:pt>
                <c:pt idx="4429">
                  <c:v>10.946434586297954</c:v>
                </c:pt>
                <c:pt idx="4430">
                  <c:v>11.053518884570046</c:v>
                </c:pt>
                <c:pt idx="4431">
                  <c:v>10.770489569123427</c:v>
                </c:pt>
                <c:pt idx="4432">
                  <c:v>10.770489569123427</c:v>
                </c:pt>
                <c:pt idx="4433">
                  <c:v>10.840867575993236</c:v>
                </c:pt>
                <c:pt idx="4434">
                  <c:v>10.840867575993236</c:v>
                </c:pt>
                <c:pt idx="4435">
                  <c:v>10.735300565688519</c:v>
                </c:pt>
                <c:pt idx="4436">
                  <c:v>10.911245582863053</c:v>
                </c:pt>
                <c:pt idx="4437">
                  <c:v>10.770489569123427</c:v>
                </c:pt>
                <c:pt idx="4438">
                  <c:v>10.876056579428138</c:v>
                </c:pt>
                <c:pt idx="4439">
                  <c:v>10.946434586297954</c:v>
                </c:pt>
                <c:pt idx="4440">
                  <c:v>10.700111562253618</c:v>
                </c:pt>
                <c:pt idx="4441">
                  <c:v>10.805678572558328</c:v>
                </c:pt>
                <c:pt idx="4442">
                  <c:v>10.876056579428138</c:v>
                </c:pt>
                <c:pt idx="4443">
                  <c:v>10.664922558818709</c:v>
                </c:pt>
                <c:pt idx="4444">
                  <c:v>10.840867575993236</c:v>
                </c:pt>
                <c:pt idx="4445">
                  <c:v>10.735300565688519</c:v>
                </c:pt>
                <c:pt idx="4446">
                  <c:v>10.770489569123427</c:v>
                </c:pt>
                <c:pt idx="4447">
                  <c:v>10.735300565688519</c:v>
                </c:pt>
                <c:pt idx="4448">
                  <c:v>10.805678572558328</c:v>
                </c:pt>
                <c:pt idx="4449">
                  <c:v>10.946434586297954</c:v>
                </c:pt>
                <c:pt idx="4450">
                  <c:v>10.770489569123427</c:v>
                </c:pt>
                <c:pt idx="4451">
                  <c:v>10.946434586297954</c:v>
                </c:pt>
                <c:pt idx="4452">
                  <c:v>10.876056579428138</c:v>
                </c:pt>
                <c:pt idx="4453">
                  <c:v>10.911245582863053</c:v>
                </c:pt>
                <c:pt idx="4454">
                  <c:v>10.840867575993236</c:v>
                </c:pt>
                <c:pt idx="4455">
                  <c:v>10.840867575993236</c:v>
                </c:pt>
                <c:pt idx="4456">
                  <c:v>10.981623589732862</c:v>
                </c:pt>
                <c:pt idx="4457">
                  <c:v>10.876056579428138</c:v>
                </c:pt>
                <c:pt idx="4458">
                  <c:v>10.805678572558328</c:v>
                </c:pt>
                <c:pt idx="4459">
                  <c:v>10.735300565688519</c:v>
                </c:pt>
                <c:pt idx="4460">
                  <c:v>10.770489569123427</c:v>
                </c:pt>
                <c:pt idx="4461">
                  <c:v>10.946434586297954</c:v>
                </c:pt>
                <c:pt idx="4462">
                  <c:v>10.770489569123427</c:v>
                </c:pt>
                <c:pt idx="4463">
                  <c:v>10.735300565688519</c:v>
                </c:pt>
                <c:pt idx="4464">
                  <c:v>10.805678572558328</c:v>
                </c:pt>
                <c:pt idx="4465">
                  <c:v>10.735300565688519</c:v>
                </c:pt>
                <c:pt idx="4466">
                  <c:v>10.840867575993236</c:v>
                </c:pt>
                <c:pt idx="4467">
                  <c:v>10.664922558818709</c:v>
                </c:pt>
                <c:pt idx="4468">
                  <c:v>10.664922558818709</c:v>
                </c:pt>
                <c:pt idx="4469">
                  <c:v>10.664922558818709</c:v>
                </c:pt>
                <c:pt idx="4470">
                  <c:v>10.770489569123427</c:v>
                </c:pt>
                <c:pt idx="4471">
                  <c:v>10.805678572558328</c:v>
                </c:pt>
                <c:pt idx="4472">
                  <c:v>10.629733555383808</c:v>
                </c:pt>
                <c:pt idx="4473">
                  <c:v>10.735300565688519</c:v>
                </c:pt>
                <c:pt idx="4474">
                  <c:v>10.770489569123427</c:v>
                </c:pt>
                <c:pt idx="4475">
                  <c:v>10.5945445519489</c:v>
                </c:pt>
                <c:pt idx="4476">
                  <c:v>10.700111562253618</c:v>
                </c:pt>
                <c:pt idx="4477">
                  <c:v>10.664922558818709</c:v>
                </c:pt>
                <c:pt idx="4478">
                  <c:v>10.559355548513992</c:v>
                </c:pt>
                <c:pt idx="4479">
                  <c:v>10.629733555383808</c:v>
                </c:pt>
                <c:pt idx="4480">
                  <c:v>10.524166545079083</c:v>
                </c:pt>
                <c:pt idx="4481">
                  <c:v>10.700111562253618</c:v>
                </c:pt>
                <c:pt idx="4482">
                  <c:v>10.489254487833769</c:v>
                </c:pt>
                <c:pt idx="4483">
                  <c:v>10.524166545079083</c:v>
                </c:pt>
                <c:pt idx="4484">
                  <c:v>10.700111562253618</c:v>
                </c:pt>
                <c:pt idx="4485">
                  <c:v>10.629733555383808</c:v>
                </c:pt>
                <c:pt idx="4486">
                  <c:v>10.629733555383808</c:v>
                </c:pt>
                <c:pt idx="4487">
                  <c:v>10.524166545079083</c:v>
                </c:pt>
                <c:pt idx="4488">
                  <c:v>10.559355548513992</c:v>
                </c:pt>
                <c:pt idx="4489">
                  <c:v>10.454949630212965</c:v>
                </c:pt>
                <c:pt idx="4490">
                  <c:v>10.524166545079083</c:v>
                </c:pt>
                <c:pt idx="4491">
                  <c:v>10.629733555383808</c:v>
                </c:pt>
                <c:pt idx="4492">
                  <c:v>10.454949630212965</c:v>
                </c:pt>
                <c:pt idx="4493">
                  <c:v>10.524166545079083</c:v>
                </c:pt>
                <c:pt idx="4494">
                  <c:v>10.524166545079083</c:v>
                </c:pt>
                <c:pt idx="4495">
                  <c:v>10.5945445519489</c:v>
                </c:pt>
                <c:pt idx="4496">
                  <c:v>10.664922558818709</c:v>
                </c:pt>
                <c:pt idx="4497">
                  <c:v>10.629733555383808</c:v>
                </c:pt>
                <c:pt idx="4498">
                  <c:v>10.629733555383808</c:v>
                </c:pt>
                <c:pt idx="4499">
                  <c:v>10.5945445519489</c:v>
                </c:pt>
                <c:pt idx="4500">
                  <c:v>10.629733555383808</c:v>
                </c:pt>
                <c:pt idx="4501">
                  <c:v>10.664922558818709</c:v>
                </c:pt>
                <c:pt idx="4502">
                  <c:v>10.420644772592169</c:v>
                </c:pt>
                <c:pt idx="4503">
                  <c:v>10.559355548513992</c:v>
                </c:pt>
                <c:pt idx="4504">
                  <c:v>10.559355548513992</c:v>
                </c:pt>
                <c:pt idx="4505">
                  <c:v>10.629733555383808</c:v>
                </c:pt>
                <c:pt idx="4506">
                  <c:v>10.805678572558328</c:v>
                </c:pt>
                <c:pt idx="4507">
                  <c:v>10.700111562253618</c:v>
                </c:pt>
                <c:pt idx="4508">
                  <c:v>10.700111562253618</c:v>
                </c:pt>
                <c:pt idx="4509">
                  <c:v>10.664922558818709</c:v>
                </c:pt>
                <c:pt idx="4510">
                  <c:v>10.700111562253618</c:v>
                </c:pt>
                <c:pt idx="4511">
                  <c:v>10.700111562253618</c:v>
                </c:pt>
                <c:pt idx="4512">
                  <c:v>10.840867575993236</c:v>
                </c:pt>
                <c:pt idx="4513">
                  <c:v>10.770489569123427</c:v>
                </c:pt>
                <c:pt idx="4514">
                  <c:v>10.876056579428138</c:v>
                </c:pt>
                <c:pt idx="4515">
                  <c:v>10.700111562253618</c:v>
                </c:pt>
                <c:pt idx="4516">
                  <c:v>10.700111562253618</c:v>
                </c:pt>
                <c:pt idx="4517">
                  <c:v>10.664922558818709</c:v>
                </c:pt>
                <c:pt idx="4518">
                  <c:v>10.664922558818709</c:v>
                </c:pt>
                <c:pt idx="4519">
                  <c:v>10.664922558818709</c:v>
                </c:pt>
                <c:pt idx="4520">
                  <c:v>10.735300565688519</c:v>
                </c:pt>
                <c:pt idx="4521">
                  <c:v>10.735300565688519</c:v>
                </c:pt>
                <c:pt idx="4522">
                  <c:v>10.559355548513992</c:v>
                </c:pt>
                <c:pt idx="4523">
                  <c:v>10.629733555383808</c:v>
                </c:pt>
                <c:pt idx="4524">
                  <c:v>10.735300565688519</c:v>
                </c:pt>
                <c:pt idx="4525">
                  <c:v>10.559355548513992</c:v>
                </c:pt>
                <c:pt idx="4526">
                  <c:v>10.559355548513992</c:v>
                </c:pt>
                <c:pt idx="4527">
                  <c:v>10.559355548513992</c:v>
                </c:pt>
                <c:pt idx="4528">
                  <c:v>10.454949630212965</c:v>
                </c:pt>
                <c:pt idx="4529">
                  <c:v>10.629733555383808</c:v>
                </c:pt>
                <c:pt idx="4530">
                  <c:v>10.524166545079083</c:v>
                </c:pt>
                <c:pt idx="4531">
                  <c:v>10.454949630212965</c:v>
                </c:pt>
                <c:pt idx="4532">
                  <c:v>10.489254487833769</c:v>
                </c:pt>
                <c:pt idx="4533">
                  <c:v>10.31773019972978</c:v>
                </c:pt>
                <c:pt idx="4534">
                  <c:v>10.420644772592169</c:v>
                </c:pt>
                <c:pt idx="4535">
                  <c:v>10.420644772592169</c:v>
                </c:pt>
                <c:pt idx="4536">
                  <c:v>10.420644772592169</c:v>
                </c:pt>
                <c:pt idx="4537">
                  <c:v>10.386339914971373</c:v>
                </c:pt>
                <c:pt idx="4538">
                  <c:v>10.249120484488174</c:v>
                </c:pt>
                <c:pt idx="4539">
                  <c:v>10.249120484488174</c:v>
                </c:pt>
                <c:pt idx="4540">
                  <c:v>10.249120484488174</c:v>
                </c:pt>
                <c:pt idx="4541">
                  <c:v>10.180510769246581</c:v>
                </c:pt>
                <c:pt idx="4542">
                  <c:v>10.180510769246581</c:v>
                </c:pt>
                <c:pt idx="4543">
                  <c:v>10.31773019972978</c:v>
                </c:pt>
                <c:pt idx="4544">
                  <c:v>10.146205911625785</c:v>
                </c:pt>
                <c:pt idx="4545">
                  <c:v>10.146205911625785</c:v>
                </c:pt>
                <c:pt idx="4546">
                  <c:v>10.31773019972978</c:v>
                </c:pt>
                <c:pt idx="4547">
                  <c:v>10.249120484488174</c:v>
                </c:pt>
                <c:pt idx="4548">
                  <c:v>10.043291338763389</c:v>
                </c:pt>
                <c:pt idx="4549">
                  <c:v>10.077596196384185</c:v>
                </c:pt>
                <c:pt idx="4550">
                  <c:v>10.043291338763389</c:v>
                </c:pt>
                <c:pt idx="4551">
                  <c:v>10.146205911625785</c:v>
                </c:pt>
                <c:pt idx="4552">
                  <c:v>10.214815626867377</c:v>
                </c:pt>
                <c:pt idx="4553">
                  <c:v>10.043291338763389</c:v>
                </c:pt>
                <c:pt idx="4554">
                  <c:v>10.146205911625785</c:v>
                </c:pt>
                <c:pt idx="4555">
                  <c:v>9.9430934120574008</c:v>
                </c:pt>
                <c:pt idx="4556">
                  <c:v>10.008986481142585</c:v>
                </c:pt>
                <c:pt idx="4557">
                  <c:v>9.8776097989473115</c:v>
                </c:pt>
                <c:pt idx="4558">
                  <c:v>9.9103516055023562</c:v>
                </c:pt>
                <c:pt idx="4559">
                  <c:v>9.8448679923922597</c:v>
                </c:pt>
                <c:pt idx="4560">
                  <c:v>9.9758352186124526</c:v>
                </c:pt>
                <c:pt idx="4561">
                  <c:v>9.7466425727271186</c:v>
                </c:pt>
                <c:pt idx="4562">
                  <c:v>9.8448679923922597</c:v>
                </c:pt>
                <c:pt idx="4563">
                  <c:v>9.7466425727271186</c:v>
                </c:pt>
                <c:pt idx="4564">
                  <c:v>9.8448679923922597</c:v>
                </c:pt>
                <c:pt idx="4565">
                  <c:v>9.9103516055023562</c:v>
                </c:pt>
                <c:pt idx="4566">
                  <c:v>9.8448679923922597</c:v>
                </c:pt>
                <c:pt idx="4567">
                  <c:v>9.7793843792821633</c:v>
                </c:pt>
                <c:pt idx="4568">
                  <c:v>9.9430934120574008</c:v>
                </c:pt>
                <c:pt idx="4569">
                  <c:v>9.8776097989473115</c:v>
                </c:pt>
                <c:pt idx="4570">
                  <c:v>9.8448679923922597</c:v>
                </c:pt>
                <c:pt idx="4571">
                  <c:v>9.7793843792821633</c:v>
                </c:pt>
                <c:pt idx="4572">
                  <c:v>9.8448679923922597</c:v>
                </c:pt>
                <c:pt idx="4573">
                  <c:v>9.8121261858372151</c:v>
                </c:pt>
                <c:pt idx="4574">
                  <c:v>9.8448679923922597</c:v>
                </c:pt>
                <c:pt idx="4575">
                  <c:v>9.7466425727271186</c:v>
                </c:pt>
                <c:pt idx="4576">
                  <c:v>9.9758352186124526</c:v>
                </c:pt>
                <c:pt idx="4577">
                  <c:v>9.9103516055023562</c:v>
                </c:pt>
                <c:pt idx="4578">
                  <c:v>9.8448679923922597</c:v>
                </c:pt>
                <c:pt idx="4579">
                  <c:v>9.6811589596170151</c:v>
                </c:pt>
                <c:pt idx="4580">
                  <c:v>9.8448679923922597</c:v>
                </c:pt>
                <c:pt idx="4581">
                  <c:v>10.043291338763389</c:v>
                </c:pt>
                <c:pt idx="4582">
                  <c:v>10.043291338763389</c:v>
                </c:pt>
                <c:pt idx="4583">
                  <c:v>9.9430934120574008</c:v>
                </c:pt>
                <c:pt idx="4584">
                  <c:v>10.043291338763389</c:v>
                </c:pt>
                <c:pt idx="4585">
                  <c:v>10.043291338763389</c:v>
                </c:pt>
                <c:pt idx="4586">
                  <c:v>9.9430934120574008</c:v>
                </c:pt>
                <c:pt idx="4587">
                  <c:v>9.9758352186124526</c:v>
                </c:pt>
                <c:pt idx="4588">
                  <c:v>10.043291338763389</c:v>
                </c:pt>
                <c:pt idx="4589">
                  <c:v>10.180510769246581</c:v>
                </c:pt>
                <c:pt idx="4590">
                  <c:v>9.8776097989473115</c:v>
                </c:pt>
                <c:pt idx="4591">
                  <c:v>10.008986481142585</c:v>
                </c:pt>
                <c:pt idx="4592">
                  <c:v>10.111901054004989</c:v>
                </c:pt>
                <c:pt idx="4593">
                  <c:v>10.043291338763389</c:v>
                </c:pt>
                <c:pt idx="4594">
                  <c:v>10.249120484488174</c:v>
                </c:pt>
                <c:pt idx="4595">
                  <c:v>10.214815626867377</c:v>
                </c:pt>
                <c:pt idx="4596">
                  <c:v>10.283425342108977</c:v>
                </c:pt>
                <c:pt idx="4597">
                  <c:v>10.214815626867377</c:v>
                </c:pt>
                <c:pt idx="4598">
                  <c:v>10.352035057350577</c:v>
                </c:pt>
                <c:pt idx="4599">
                  <c:v>10.249120484488174</c:v>
                </c:pt>
                <c:pt idx="4600">
                  <c:v>10.454949630212965</c:v>
                </c:pt>
                <c:pt idx="4601">
                  <c:v>10.31773019972978</c:v>
                </c:pt>
                <c:pt idx="4602">
                  <c:v>10.352035057350577</c:v>
                </c:pt>
                <c:pt idx="4603">
                  <c:v>10.454949630212965</c:v>
                </c:pt>
                <c:pt idx="4604">
                  <c:v>10.214815626867377</c:v>
                </c:pt>
                <c:pt idx="4605">
                  <c:v>10.454949630212965</c:v>
                </c:pt>
                <c:pt idx="4606">
                  <c:v>10.352035057350577</c:v>
                </c:pt>
                <c:pt idx="4607">
                  <c:v>10.454949630212965</c:v>
                </c:pt>
                <c:pt idx="4608">
                  <c:v>10.559355548513992</c:v>
                </c:pt>
                <c:pt idx="4609">
                  <c:v>10.454949630212965</c:v>
                </c:pt>
                <c:pt idx="4610">
                  <c:v>10.420644772592169</c:v>
                </c:pt>
                <c:pt idx="4611">
                  <c:v>10.454949630212965</c:v>
                </c:pt>
                <c:pt idx="4612">
                  <c:v>10.420644772592169</c:v>
                </c:pt>
                <c:pt idx="4613">
                  <c:v>10.386339914971373</c:v>
                </c:pt>
                <c:pt idx="4614">
                  <c:v>10.454949630212965</c:v>
                </c:pt>
                <c:pt idx="4615">
                  <c:v>10.524166545079083</c:v>
                </c:pt>
                <c:pt idx="4616">
                  <c:v>10.352035057350577</c:v>
                </c:pt>
                <c:pt idx="4617">
                  <c:v>10.489254487833769</c:v>
                </c:pt>
                <c:pt idx="4618">
                  <c:v>10.735300565688519</c:v>
                </c:pt>
                <c:pt idx="4619">
                  <c:v>10.559355548513992</c:v>
                </c:pt>
                <c:pt idx="4620">
                  <c:v>10.770489569123427</c:v>
                </c:pt>
                <c:pt idx="4621">
                  <c:v>10.559355548513992</c:v>
                </c:pt>
                <c:pt idx="4622">
                  <c:v>10.454949630212965</c:v>
                </c:pt>
                <c:pt idx="4623">
                  <c:v>10.352035057350577</c:v>
                </c:pt>
                <c:pt idx="4624">
                  <c:v>10.524166545079083</c:v>
                </c:pt>
                <c:pt idx="4625">
                  <c:v>10.489254487833769</c:v>
                </c:pt>
                <c:pt idx="4626">
                  <c:v>10.31773019972978</c:v>
                </c:pt>
                <c:pt idx="4627">
                  <c:v>10.420644772592169</c:v>
                </c:pt>
                <c:pt idx="4628">
                  <c:v>10.559355548513992</c:v>
                </c:pt>
                <c:pt idx="4629">
                  <c:v>10.629733555383808</c:v>
                </c:pt>
                <c:pt idx="4630">
                  <c:v>10.559355548513992</c:v>
                </c:pt>
                <c:pt idx="4631">
                  <c:v>10.454949630212965</c:v>
                </c:pt>
                <c:pt idx="4632">
                  <c:v>10.559355548513992</c:v>
                </c:pt>
                <c:pt idx="4633">
                  <c:v>10.420644772592169</c:v>
                </c:pt>
                <c:pt idx="4634">
                  <c:v>10.559355548513992</c:v>
                </c:pt>
                <c:pt idx="4635">
                  <c:v>10.420644772592169</c:v>
                </c:pt>
                <c:pt idx="4636">
                  <c:v>10.454949630212965</c:v>
                </c:pt>
                <c:pt idx="4637">
                  <c:v>10.5945445519489</c:v>
                </c:pt>
                <c:pt idx="4638">
                  <c:v>10.664922558818709</c:v>
                </c:pt>
                <c:pt idx="4639">
                  <c:v>10.770489569123427</c:v>
                </c:pt>
                <c:pt idx="4640">
                  <c:v>10.805678572558328</c:v>
                </c:pt>
                <c:pt idx="4641">
                  <c:v>10.700111562253618</c:v>
                </c:pt>
                <c:pt idx="4642">
                  <c:v>10.840867575993236</c:v>
                </c:pt>
                <c:pt idx="4643">
                  <c:v>10.876056579428138</c:v>
                </c:pt>
                <c:pt idx="4644">
                  <c:v>10.664922558818709</c:v>
                </c:pt>
                <c:pt idx="4645">
                  <c:v>10.700111562253618</c:v>
                </c:pt>
                <c:pt idx="4646">
                  <c:v>10.664922558818709</c:v>
                </c:pt>
                <c:pt idx="4647">
                  <c:v>10.524166545079083</c:v>
                </c:pt>
                <c:pt idx="4648">
                  <c:v>10.5945445519489</c:v>
                </c:pt>
                <c:pt idx="4649">
                  <c:v>10.664922558818709</c:v>
                </c:pt>
                <c:pt idx="4650">
                  <c:v>10.524166545079083</c:v>
                </c:pt>
                <c:pt idx="4651">
                  <c:v>10.5945445519489</c:v>
                </c:pt>
                <c:pt idx="4652">
                  <c:v>10.524166545079083</c:v>
                </c:pt>
                <c:pt idx="4653">
                  <c:v>10.454949630212965</c:v>
                </c:pt>
                <c:pt idx="4654">
                  <c:v>10.420644772592169</c:v>
                </c:pt>
                <c:pt idx="4655">
                  <c:v>10.454949630212965</c:v>
                </c:pt>
                <c:pt idx="4656">
                  <c:v>10.386339914971373</c:v>
                </c:pt>
                <c:pt idx="4657">
                  <c:v>10.31773019972978</c:v>
                </c:pt>
                <c:pt idx="4658">
                  <c:v>10.31773019972978</c:v>
                </c:pt>
                <c:pt idx="4659">
                  <c:v>10.352035057350577</c:v>
                </c:pt>
                <c:pt idx="4660">
                  <c:v>10.214815626867377</c:v>
                </c:pt>
                <c:pt idx="4661">
                  <c:v>10.31773019972978</c:v>
                </c:pt>
                <c:pt idx="4662">
                  <c:v>10.249120484488174</c:v>
                </c:pt>
                <c:pt idx="4663">
                  <c:v>10.283425342108977</c:v>
                </c:pt>
                <c:pt idx="4664">
                  <c:v>10.386339914971373</c:v>
                </c:pt>
                <c:pt idx="4665">
                  <c:v>10.283425342108977</c:v>
                </c:pt>
                <c:pt idx="4666">
                  <c:v>10.249120484488174</c:v>
                </c:pt>
                <c:pt idx="4667">
                  <c:v>10.31773019972978</c:v>
                </c:pt>
                <c:pt idx="4668">
                  <c:v>10.214815626867377</c:v>
                </c:pt>
                <c:pt idx="4669">
                  <c:v>10.352035057350577</c:v>
                </c:pt>
                <c:pt idx="4670">
                  <c:v>10.420644772592169</c:v>
                </c:pt>
                <c:pt idx="4671">
                  <c:v>10.559355548513992</c:v>
                </c:pt>
                <c:pt idx="4672">
                  <c:v>10.629733555383808</c:v>
                </c:pt>
                <c:pt idx="4673">
                  <c:v>10.524166545079083</c:v>
                </c:pt>
                <c:pt idx="4674">
                  <c:v>10.489254487833769</c:v>
                </c:pt>
                <c:pt idx="4675">
                  <c:v>10.559355548513992</c:v>
                </c:pt>
                <c:pt idx="4676">
                  <c:v>10.629733555383808</c:v>
                </c:pt>
                <c:pt idx="4677">
                  <c:v>10.5945445519489</c:v>
                </c:pt>
                <c:pt idx="4678">
                  <c:v>10.524166545079083</c:v>
                </c:pt>
                <c:pt idx="4679">
                  <c:v>10.946434586297954</c:v>
                </c:pt>
                <c:pt idx="4680">
                  <c:v>10.629733555383808</c:v>
                </c:pt>
                <c:pt idx="4681">
                  <c:v>11.053518884570046</c:v>
                </c:pt>
                <c:pt idx="4682">
                  <c:v>10.664922558818709</c:v>
                </c:pt>
                <c:pt idx="4683">
                  <c:v>10.770489569123427</c:v>
                </c:pt>
                <c:pt idx="4684">
                  <c:v>10.5945445519489</c:v>
                </c:pt>
                <c:pt idx="4685">
                  <c:v>11.017303146284988</c:v>
                </c:pt>
                <c:pt idx="4686">
                  <c:v>10.876056579428138</c:v>
                </c:pt>
                <c:pt idx="4687">
                  <c:v>10.946434586297954</c:v>
                </c:pt>
                <c:pt idx="4688">
                  <c:v>10.840867575993236</c:v>
                </c:pt>
                <c:pt idx="4689">
                  <c:v>11.053518884570046</c:v>
                </c:pt>
                <c:pt idx="4690">
                  <c:v>11.089734622855111</c:v>
                </c:pt>
                <c:pt idx="4691">
                  <c:v>10.770489569123427</c:v>
                </c:pt>
                <c:pt idx="4692">
                  <c:v>10.770489569123427</c:v>
                </c:pt>
                <c:pt idx="4693">
                  <c:v>10.946434586297954</c:v>
                </c:pt>
                <c:pt idx="4694">
                  <c:v>10.629733555383808</c:v>
                </c:pt>
                <c:pt idx="4695">
                  <c:v>10.735300565688519</c:v>
                </c:pt>
                <c:pt idx="4696">
                  <c:v>10.735300565688519</c:v>
                </c:pt>
                <c:pt idx="4697">
                  <c:v>10.629733555383808</c:v>
                </c:pt>
                <c:pt idx="4698">
                  <c:v>10.735300565688519</c:v>
                </c:pt>
                <c:pt idx="4699">
                  <c:v>10.735300565688519</c:v>
                </c:pt>
                <c:pt idx="4700">
                  <c:v>10.629733555383808</c:v>
                </c:pt>
                <c:pt idx="4701">
                  <c:v>10.735300565688519</c:v>
                </c:pt>
                <c:pt idx="4702">
                  <c:v>10.524166545079083</c:v>
                </c:pt>
                <c:pt idx="4703">
                  <c:v>10.559355548513992</c:v>
                </c:pt>
                <c:pt idx="4704">
                  <c:v>10.559355548513992</c:v>
                </c:pt>
                <c:pt idx="4705">
                  <c:v>10.629733555383808</c:v>
                </c:pt>
                <c:pt idx="4706">
                  <c:v>10.5945445519489</c:v>
                </c:pt>
                <c:pt idx="4707">
                  <c:v>10.629733555383808</c:v>
                </c:pt>
                <c:pt idx="4708">
                  <c:v>10.664922558818709</c:v>
                </c:pt>
                <c:pt idx="4709">
                  <c:v>10.5945445519489</c:v>
                </c:pt>
                <c:pt idx="4710">
                  <c:v>10.559355548513992</c:v>
                </c:pt>
                <c:pt idx="4711">
                  <c:v>10.386339914971373</c:v>
                </c:pt>
                <c:pt idx="4712">
                  <c:v>10.420644772592169</c:v>
                </c:pt>
                <c:pt idx="4713">
                  <c:v>10.352035057350577</c:v>
                </c:pt>
                <c:pt idx="4714">
                  <c:v>10.31773019972978</c:v>
                </c:pt>
                <c:pt idx="4715">
                  <c:v>10.524166545079083</c:v>
                </c:pt>
                <c:pt idx="4716">
                  <c:v>10.352035057350577</c:v>
                </c:pt>
                <c:pt idx="4717">
                  <c:v>10.352035057350577</c:v>
                </c:pt>
                <c:pt idx="4718">
                  <c:v>10.420644772592169</c:v>
                </c:pt>
                <c:pt idx="4719">
                  <c:v>10.31773019972978</c:v>
                </c:pt>
                <c:pt idx="4720">
                  <c:v>10.420644772592169</c:v>
                </c:pt>
                <c:pt idx="4721">
                  <c:v>10.31773019972978</c:v>
                </c:pt>
                <c:pt idx="4722">
                  <c:v>10.249120484488174</c:v>
                </c:pt>
                <c:pt idx="4723">
                  <c:v>10.31773019972978</c:v>
                </c:pt>
                <c:pt idx="4724">
                  <c:v>10.249120484488174</c:v>
                </c:pt>
                <c:pt idx="4725">
                  <c:v>10.214815626867377</c:v>
                </c:pt>
                <c:pt idx="4726">
                  <c:v>10.31773019972978</c:v>
                </c:pt>
                <c:pt idx="4727">
                  <c:v>10.214815626867377</c:v>
                </c:pt>
                <c:pt idx="4728">
                  <c:v>10.31773019972978</c:v>
                </c:pt>
                <c:pt idx="4729">
                  <c:v>10.283425342108977</c:v>
                </c:pt>
                <c:pt idx="4730">
                  <c:v>10.31773019972978</c:v>
                </c:pt>
                <c:pt idx="4731">
                  <c:v>10.31773019972978</c:v>
                </c:pt>
                <c:pt idx="4732">
                  <c:v>10.249120484488174</c:v>
                </c:pt>
                <c:pt idx="4733">
                  <c:v>10.31773019972978</c:v>
                </c:pt>
                <c:pt idx="4734">
                  <c:v>10.249120484488174</c:v>
                </c:pt>
                <c:pt idx="4735">
                  <c:v>10.146205911625785</c:v>
                </c:pt>
                <c:pt idx="4736">
                  <c:v>10.214815626867377</c:v>
                </c:pt>
                <c:pt idx="4737">
                  <c:v>10.146205911625785</c:v>
                </c:pt>
                <c:pt idx="4738">
                  <c:v>10.146205911625785</c:v>
                </c:pt>
                <c:pt idx="4739">
                  <c:v>10.146205911625785</c:v>
                </c:pt>
                <c:pt idx="4740">
                  <c:v>10.111901054004989</c:v>
                </c:pt>
                <c:pt idx="4741">
                  <c:v>9.8776097989473115</c:v>
                </c:pt>
                <c:pt idx="4742">
                  <c:v>10.146205911625785</c:v>
                </c:pt>
                <c:pt idx="4743">
                  <c:v>9.9758352186124526</c:v>
                </c:pt>
                <c:pt idx="4744">
                  <c:v>10.146205911625785</c:v>
                </c:pt>
                <c:pt idx="4745">
                  <c:v>10.043291338763389</c:v>
                </c:pt>
                <c:pt idx="4746">
                  <c:v>10.214815626867377</c:v>
                </c:pt>
                <c:pt idx="4747">
                  <c:v>10.077596196384185</c:v>
                </c:pt>
                <c:pt idx="4748">
                  <c:v>9.9430934120574008</c:v>
                </c:pt>
                <c:pt idx="4749">
                  <c:v>10.077596196384185</c:v>
                </c:pt>
                <c:pt idx="4750">
                  <c:v>10.008986481142585</c:v>
                </c:pt>
                <c:pt idx="4751">
                  <c:v>10.146205911625785</c:v>
                </c:pt>
                <c:pt idx="4752">
                  <c:v>10.043291338763389</c:v>
                </c:pt>
                <c:pt idx="4753">
                  <c:v>10.077596196384185</c:v>
                </c:pt>
                <c:pt idx="4754">
                  <c:v>10.008986481142585</c:v>
                </c:pt>
                <c:pt idx="4755">
                  <c:v>9.9758352186124526</c:v>
                </c:pt>
                <c:pt idx="4756">
                  <c:v>10.043291338763389</c:v>
                </c:pt>
                <c:pt idx="4757">
                  <c:v>10.249120484488174</c:v>
                </c:pt>
                <c:pt idx="4758">
                  <c:v>10.146205911625785</c:v>
                </c:pt>
                <c:pt idx="4759">
                  <c:v>9.9758352186124526</c:v>
                </c:pt>
                <c:pt idx="4760">
                  <c:v>10.043291338763389</c:v>
                </c:pt>
                <c:pt idx="4761">
                  <c:v>10.043291338763389</c:v>
                </c:pt>
                <c:pt idx="4762">
                  <c:v>10.043291338763389</c:v>
                </c:pt>
                <c:pt idx="4763">
                  <c:v>9.9430934120574008</c:v>
                </c:pt>
                <c:pt idx="4764">
                  <c:v>9.9430934120574008</c:v>
                </c:pt>
                <c:pt idx="4765">
                  <c:v>9.9430934120574008</c:v>
                </c:pt>
                <c:pt idx="4766">
                  <c:v>9.9430934120574008</c:v>
                </c:pt>
                <c:pt idx="4767">
                  <c:v>10.180510769246581</c:v>
                </c:pt>
                <c:pt idx="4768">
                  <c:v>9.8776097989473115</c:v>
                </c:pt>
                <c:pt idx="4769">
                  <c:v>9.9103516055023562</c:v>
                </c:pt>
                <c:pt idx="4770">
                  <c:v>9.9758352186124526</c:v>
                </c:pt>
                <c:pt idx="4771">
                  <c:v>9.9758352186124526</c:v>
                </c:pt>
                <c:pt idx="4772">
                  <c:v>10.146205911625785</c:v>
                </c:pt>
                <c:pt idx="4773">
                  <c:v>9.9103516055023562</c:v>
                </c:pt>
                <c:pt idx="4774">
                  <c:v>9.9103516055023562</c:v>
                </c:pt>
                <c:pt idx="4775">
                  <c:v>9.9103516055023562</c:v>
                </c:pt>
                <c:pt idx="4776">
                  <c:v>10.008986481142585</c:v>
                </c:pt>
                <c:pt idx="4777">
                  <c:v>9.9430934120574008</c:v>
                </c:pt>
                <c:pt idx="4778">
                  <c:v>9.9103516055023562</c:v>
                </c:pt>
                <c:pt idx="4779">
                  <c:v>9.8448679923922597</c:v>
                </c:pt>
                <c:pt idx="4780">
                  <c:v>9.8121261858372151</c:v>
                </c:pt>
                <c:pt idx="4781">
                  <c:v>9.9430934120574008</c:v>
                </c:pt>
                <c:pt idx="4782">
                  <c:v>9.7466425727271186</c:v>
                </c:pt>
                <c:pt idx="4783">
                  <c:v>9.7793843792821633</c:v>
                </c:pt>
                <c:pt idx="4784">
                  <c:v>9.9103516055023562</c:v>
                </c:pt>
                <c:pt idx="4785">
                  <c:v>9.7793843792821633</c:v>
                </c:pt>
                <c:pt idx="4786">
                  <c:v>9.6484171530619633</c:v>
                </c:pt>
                <c:pt idx="4787">
                  <c:v>9.6811589596170151</c:v>
                </c:pt>
                <c:pt idx="4788">
                  <c:v>9.7139007661720598</c:v>
                </c:pt>
                <c:pt idx="4789">
                  <c:v>9.6811589596170151</c:v>
                </c:pt>
                <c:pt idx="4790">
                  <c:v>9.9430934120574008</c:v>
                </c:pt>
                <c:pt idx="4791">
                  <c:v>9.5829335399518669</c:v>
                </c:pt>
                <c:pt idx="4792">
                  <c:v>9.6811589596170151</c:v>
                </c:pt>
                <c:pt idx="4793">
                  <c:v>9.7139007661720598</c:v>
                </c:pt>
                <c:pt idx="4794">
                  <c:v>9.5174499268417776</c:v>
                </c:pt>
                <c:pt idx="4795">
                  <c:v>9.5174499268417776</c:v>
                </c:pt>
                <c:pt idx="4796">
                  <c:v>9.6156753465069187</c:v>
                </c:pt>
                <c:pt idx="4797">
                  <c:v>9.5501917333968223</c:v>
                </c:pt>
                <c:pt idx="4798">
                  <c:v>9.7466425727271186</c:v>
                </c:pt>
                <c:pt idx="4799">
                  <c:v>9.4842550275538215</c:v>
                </c:pt>
                <c:pt idx="4800">
                  <c:v>9.4168311592376526</c:v>
                </c:pt>
                <c:pt idx="4801">
                  <c:v>9.4842550275538215</c:v>
                </c:pt>
                <c:pt idx="4802">
                  <c:v>9.4842550275538215</c:v>
                </c:pt>
                <c:pt idx="4803">
                  <c:v>9.5174499268417776</c:v>
                </c:pt>
                <c:pt idx="4804">
                  <c:v>9.45054309339573</c:v>
                </c:pt>
                <c:pt idx="4805">
                  <c:v>9.4168311592376526</c:v>
                </c:pt>
                <c:pt idx="4806">
                  <c:v>9.3494072909214836</c:v>
                </c:pt>
                <c:pt idx="4807">
                  <c:v>9.45054309339573</c:v>
                </c:pt>
                <c:pt idx="4808">
                  <c:v>9.1808476201310611</c:v>
                </c:pt>
                <c:pt idx="4809">
                  <c:v>9.3494072909214836</c:v>
                </c:pt>
                <c:pt idx="4810">
                  <c:v>9.4842550275538215</c:v>
                </c:pt>
                <c:pt idx="4811">
                  <c:v>9.2819834226053146</c:v>
                </c:pt>
                <c:pt idx="4812">
                  <c:v>9.3831192250795681</c:v>
                </c:pt>
                <c:pt idx="4813">
                  <c:v>9.3494072909214836</c:v>
                </c:pt>
                <c:pt idx="4814">
                  <c:v>9.3494072909214836</c:v>
                </c:pt>
                <c:pt idx="4815">
                  <c:v>9.2819834226053146</c:v>
                </c:pt>
                <c:pt idx="4816">
                  <c:v>9.2482714884472301</c:v>
                </c:pt>
                <c:pt idx="4817">
                  <c:v>9.2819834226053146</c:v>
                </c:pt>
                <c:pt idx="4818">
                  <c:v>9.2145595542891456</c:v>
                </c:pt>
                <c:pt idx="4819">
                  <c:v>9.0459998834987232</c:v>
                </c:pt>
                <c:pt idx="4820">
                  <c:v>9.1471356859729767</c:v>
                </c:pt>
                <c:pt idx="4821">
                  <c:v>9.3156953567633991</c:v>
                </c:pt>
                <c:pt idx="4822">
                  <c:v>9.2145595542891456</c:v>
                </c:pt>
                <c:pt idx="4823">
                  <c:v>9.2145595542891456</c:v>
                </c:pt>
                <c:pt idx="4824">
                  <c:v>9.3494072909214836</c:v>
                </c:pt>
                <c:pt idx="4825">
                  <c:v>9.1134237518148922</c:v>
                </c:pt>
                <c:pt idx="4826">
                  <c:v>9.2819834226053146</c:v>
                </c:pt>
                <c:pt idx="4827">
                  <c:v>9.0459998834987232</c:v>
                </c:pt>
                <c:pt idx="4828">
                  <c:v>9.2482714884472301</c:v>
                </c:pt>
                <c:pt idx="4829">
                  <c:v>9.1808476201310611</c:v>
                </c:pt>
                <c:pt idx="4830">
                  <c:v>9.1134237518148922</c:v>
                </c:pt>
                <c:pt idx="4831">
                  <c:v>9.1471356859729767</c:v>
                </c:pt>
                <c:pt idx="4832">
                  <c:v>9.1134237518148922</c:v>
                </c:pt>
                <c:pt idx="4833">
                  <c:v>9.1471356859729767</c:v>
                </c:pt>
                <c:pt idx="4834">
                  <c:v>9.1134237518148922</c:v>
                </c:pt>
                <c:pt idx="4835">
                  <c:v>9.1471356859729767</c:v>
                </c:pt>
                <c:pt idx="4836">
                  <c:v>9.2145595542891456</c:v>
                </c:pt>
                <c:pt idx="4837">
                  <c:v>9.2819834226053146</c:v>
                </c:pt>
                <c:pt idx="4838">
                  <c:v>9.2145595542891456</c:v>
                </c:pt>
                <c:pt idx="4839">
                  <c:v>9.1808476201310611</c:v>
                </c:pt>
                <c:pt idx="4840">
                  <c:v>9.1134237518148922</c:v>
                </c:pt>
                <c:pt idx="4841">
                  <c:v>9.2145595542891456</c:v>
                </c:pt>
                <c:pt idx="4842">
                  <c:v>9.1134237518148922</c:v>
                </c:pt>
                <c:pt idx="4843">
                  <c:v>9.1808476201310611</c:v>
                </c:pt>
                <c:pt idx="4844">
                  <c:v>9.0797118176568077</c:v>
                </c:pt>
                <c:pt idx="4845">
                  <c:v>9.1134237518148922</c:v>
                </c:pt>
                <c:pt idx="4846">
                  <c:v>9.2482714884472301</c:v>
                </c:pt>
                <c:pt idx="4847">
                  <c:v>9.2819834226053146</c:v>
                </c:pt>
                <c:pt idx="4848">
                  <c:v>9.0797118176568077</c:v>
                </c:pt>
                <c:pt idx="4849">
                  <c:v>9.1134237518148922</c:v>
                </c:pt>
                <c:pt idx="4850">
                  <c:v>9.1808476201310611</c:v>
                </c:pt>
                <c:pt idx="4851">
                  <c:v>9.1808476201310611</c:v>
                </c:pt>
                <c:pt idx="4852">
                  <c:v>9.3831192250795681</c:v>
                </c:pt>
                <c:pt idx="4853">
                  <c:v>9.3494072909214836</c:v>
                </c:pt>
                <c:pt idx="4854">
                  <c:v>9.2819834226053146</c:v>
                </c:pt>
                <c:pt idx="4855">
                  <c:v>9.2819834226053146</c:v>
                </c:pt>
                <c:pt idx="4856">
                  <c:v>9.2482714884472301</c:v>
                </c:pt>
                <c:pt idx="4857">
                  <c:v>9.45054309339573</c:v>
                </c:pt>
                <c:pt idx="4858">
                  <c:v>9.2819834226053146</c:v>
                </c:pt>
                <c:pt idx="4859">
                  <c:v>9.3156953567633991</c:v>
                </c:pt>
                <c:pt idx="4860">
                  <c:v>9.5174499268417776</c:v>
                </c:pt>
                <c:pt idx="4861">
                  <c:v>9.45054309339573</c:v>
                </c:pt>
                <c:pt idx="4862">
                  <c:v>9.2819834226053146</c:v>
                </c:pt>
                <c:pt idx="4863">
                  <c:v>9.5501917333968223</c:v>
                </c:pt>
                <c:pt idx="4864">
                  <c:v>9.4842550275538215</c:v>
                </c:pt>
                <c:pt idx="4865">
                  <c:v>9.5829335399518669</c:v>
                </c:pt>
                <c:pt idx="4866">
                  <c:v>9.7139007661720598</c:v>
                </c:pt>
                <c:pt idx="4867">
                  <c:v>9.6156753465069187</c:v>
                </c:pt>
                <c:pt idx="4868">
                  <c:v>9.7793843792821633</c:v>
                </c:pt>
                <c:pt idx="4869">
                  <c:v>9.6811589596170151</c:v>
                </c:pt>
                <c:pt idx="4870">
                  <c:v>9.6484171530619633</c:v>
                </c:pt>
                <c:pt idx="4871">
                  <c:v>9.8776097989473115</c:v>
                </c:pt>
                <c:pt idx="4872">
                  <c:v>9.7466425727271186</c:v>
                </c:pt>
                <c:pt idx="4873">
                  <c:v>9.5829335399518669</c:v>
                </c:pt>
                <c:pt idx="4874">
                  <c:v>9.8121261858372151</c:v>
                </c:pt>
                <c:pt idx="4875">
                  <c:v>9.8776097989473115</c:v>
                </c:pt>
                <c:pt idx="4876">
                  <c:v>9.9103516055023562</c:v>
                </c:pt>
                <c:pt idx="4877">
                  <c:v>9.9103516055023562</c:v>
                </c:pt>
                <c:pt idx="4878">
                  <c:v>10.077596196384185</c:v>
                </c:pt>
                <c:pt idx="4879">
                  <c:v>10.214815626867377</c:v>
                </c:pt>
                <c:pt idx="4880">
                  <c:v>10.214815626867377</c:v>
                </c:pt>
                <c:pt idx="4881">
                  <c:v>10.146205911625785</c:v>
                </c:pt>
                <c:pt idx="4882">
                  <c:v>10.111901054004989</c:v>
                </c:pt>
                <c:pt idx="4883">
                  <c:v>10.214815626867377</c:v>
                </c:pt>
                <c:pt idx="4884">
                  <c:v>10.180510769246581</c:v>
                </c:pt>
                <c:pt idx="4885">
                  <c:v>10.283425342108977</c:v>
                </c:pt>
                <c:pt idx="4886">
                  <c:v>10.420644772592169</c:v>
                </c:pt>
                <c:pt idx="4887">
                  <c:v>10.420644772592169</c:v>
                </c:pt>
                <c:pt idx="4888">
                  <c:v>10.420644772592169</c:v>
                </c:pt>
                <c:pt idx="4889">
                  <c:v>10.559355548513992</c:v>
                </c:pt>
                <c:pt idx="4890">
                  <c:v>10.489254487833769</c:v>
                </c:pt>
                <c:pt idx="4891">
                  <c:v>10.735300565688519</c:v>
                </c:pt>
                <c:pt idx="4892">
                  <c:v>10.770489569123427</c:v>
                </c:pt>
                <c:pt idx="4893">
                  <c:v>10.735300565688519</c:v>
                </c:pt>
                <c:pt idx="4894">
                  <c:v>10.805678572558328</c:v>
                </c:pt>
                <c:pt idx="4895">
                  <c:v>10.876056579428138</c:v>
                </c:pt>
                <c:pt idx="4896">
                  <c:v>10.805678572558328</c:v>
                </c:pt>
                <c:pt idx="4897">
                  <c:v>11.017303146284988</c:v>
                </c:pt>
                <c:pt idx="4898">
                  <c:v>11.053518884570046</c:v>
                </c:pt>
                <c:pt idx="4899">
                  <c:v>11.12595036114017</c:v>
                </c:pt>
                <c:pt idx="4900">
                  <c:v>11.089734622855111</c:v>
                </c:pt>
                <c:pt idx="4901">
                  <c:v>11.270813314280424</c:v>
                </c:pt>
                <c:pt idx="4902">
                  <c:v>11.343244790850541</c:v>
                </c:pt>
                <c:pt idx="4903">
                  <c:v>11.343244790850541</c:v>
                </c:pt>
                <c:pt idx="4904">
                  <c:v>11.451892005705723</c:v>
                </c:pt>
                <c:pt idx="4905">
                  <c:v>11.451892005705723</c:v>
                </c:pt>
                <c:pt idx="4906">
                  <c:v>11.379460529135606</c:v>
                </c:pt>
                <c:pt idx="4907">
                  <c:v>11.636593876886636</c:v>
                </c:pt>
                <c:pt idx="4908">
                  <c:v>11.785404049455515</c:v>
                </c:pt>
                <c:pt idx="4909">
                  <c:v>11.5621887906022</c:v>
                </c:pt>
                <c:pt idx="4910">
                  <c:v>11.710998963171072</c:v>
                </c:pt>
                <c:pt idx="4911">
                  <c:v>11.710998963171072</c:v>
                </c:pt>
                <c:pt idx="4912">
                  <c:v>11.971416765166616</c:v>
                </c:pt>
                <c:pt idx="4913">
                  <c:v>11.859809135739958</c:v>
                </c:pt>
                <c:pt idx="4914">
                  <c:v>11.89701167888218</c:v>
                </c:pt>
                <c:pt idx="4915">
                  <c:v>12.008835994831252</c:v>
                </c:pt>
                <c:pt idx="4916">
                  <c:v>11.89701167888218</c:v>
                </c:pt>
                <c:pt idx="4917">
                  <c:v>12.085111600050567</c:v>
                </c:pt>
                <c:pt idx="4918">
                  <c:v>12.046973797440913</c:v>
                </c:pt>
                <c:pt idx="4919">
                  <c:v>11.971416765166616</c:v>
                </c:pt>
                <c:pt idx="4920">
                  <c:v>12.046973797440913</c:v>
                </c:pt>
                <c:pt idx="4921">
                  <c:v>12.35207621831816</c:v>
                </c:pt>
                <c:pt idx="4922">
                  <c:v>12.199525007879537</c:v>
                </c:pt>
                <c:pt idx="4923">
                  <c:v>12.275800613098845</c:v>
                </c:pt>
                <c:pt idx="4924">
                  <c:v>12.35207621831816</c:v>
                </c:pt>
                <c:pt idx="4925">
                  <c:v>12.390214020927814</c:v>
                </c:pt>
                <c:pt idx="4926">
                  <c:v>12.53223147963682</c:v>
                </c:pt>
                <c:pt idx="4927">
                  <c:v>12.428351823537476</c:v>
                </c:pt>
                <c:pt idx="4928">
                  <c:v>12.313938415708506</c:v>
                </c:pt>
                <c:pt idx="4929">
                  <c:v>12.53223147963682</c:v>
                </c:pt>
                <c:pt idx="4930">
                  <c:v>12.35207621831816</c:v>
                </c:pt>
                <c:pt idx="4931">
                  <c:v>12.589719198932588</c:v>
                </c:pt>
                <c:pt idx="4932">
                  <c:v>12.647206918228353</c:v>
                </c:pt>
                <c:pt idx="4933">
                  <c:v>12.503487619988938</c:v>
                </c:pt>
                <c:pt idx="4934">
                  <c:v>12.53223147963682</c:v>
                </c:pt>
                <c:pt idx="4935">
                  <c:v>12.675950777876235</c:v>
                </c:pt>
                <c:pt idx="4936">
                  <c:v>12.733438497172003</c:v>
                </c:pt>
                <c:pt idx="4937">
                  <c:v>12.790926216467767</c:v>
                </c:pt>
                <c:pt idx="4938">
                  <c:v>12.877157795411414</c:v>
                </c:pt>
                <c:pt idx="4939">
                  <c:v>12.848413935763531</c:v>
                </c:pt>
                <c:pt idx="4940">
                  <c:v>12.848413935763531</c:v>
                </c:pt>
                <c:pt idx="4941">
                  <c:v>12.762182356819885</c:v>
                </c:pt>
                <c:pt idx="4942">
                  <c:v>12.877157795411414</c:v>
                </c:pt>
                <c:pt idx="4943">
                  <c:v>12.848413935763531</c:v>
                </c:pt>
                <c:pt idx="4944">
                  <c:v>12.905901655059296</c:v>
                </c:pt>
                <c:pt idx="4945">
                  <c:v>12.992133234002949</c:v>
                </c:pt>
                <c:pt idx="4946">
                  <c:v>12.934645514707185</c:v>
                </c:pt>
                <c:pt idx="4947">
                  <c:v>12.934645514707185</c:v>
                </c:pt>
                <c:pt idx="4948">
                  <c:v>12.992133234002949</c:v>
                </c:pt>
                <c:pt idx="4949">
                  <c:v>12.905901655059296</c:v>
                </c:pt>
                <c:pt idx="4950">
                  <c:v>13.18650275381399</c:v>
                </c:pt>
                <c:pt idx="4951">
                  <c:v>13.225963254778449</c:v>
                </c:pt>
                <c:pt idx="4952">
                  <c:v>12.992133234002949</c:v>
                </c:pt>
                <c:pt idx="4953">
                  <c:v>12.992133234002949</c:v>
                </c:pt>
                <c:pt idx="4954">
                  <c:v>12.963389374355067</c:v>
                </c:pt>
                <c:pt idx="4955">
                  <c:v>13.107581751885085</c:v>
                </c:pt>
                <c:pt idx="4956">
                  <c:v>13.107581751885085</c:v>
                </c:pt>
                <c:pt idx="4957">
                  <c:v>13.18650275381399</c:v>
                </c:pt>
                <c:pt idx="4958">
                  <c:v>12.963389374355067</c:v>
                </c:pt>
                <c:pt idx="4959">
                  <c:v>13.18650275381399</c:v>
                </c:pt>
                <c:pt idx="4960">
                  <c:v>13.383805258636258</c:v>
                </c:pt>
                <c:pt idx="4961">
                  <c:v>13.344344757671806</c:v>
                </c:pt>
                <c:pt idx="4962">
                  <c:v>13.462726260565162</c:v>
                </c:pt>
                <c:pt idx="4963">
                  <c:v>13.383805258636258</c:v>
                </c:pt>
                <c:pt idx="4964">
                  <c:v>13.462726260565162</c:v>
                </c:pt>
                <c:pt idx="4965">
                  <c:v>13.42326575960071</c:v>
                </c:pt>
                <c:pt idx="4966">
                  <c:v>13.541289263100353</c:v>
                </c:pt>
                <c:pt idx="4967">
                  <c:v>13.344344757671806</c:v>
                </c:pt>
                <c:pt idx="4968">
                  <c:v>13.383805258636258</c:v>
                </c:pt>
                <c:pt idx="4969">
                  <c:v>13.502167964152434</c:v>
                </c:pt>
                <c:pt idx="4970">
                  <c:v>13.502167964152434</c:v>
                </c:pt>
                <c:pt idx="4971">
                  <c:v>13.344344757671806</c:v>
                </c:pt>
                <c:pt idx="4972">
                  <c:v>13.502167964152434</c:v>
                </c:pt>
                <c:pt idx="4973">
                  <c:v>13.697774458892027</c:v>
                </c:pt>
                <c:pt idx="4974">
                  <c:v>13.502167964152434</c:v>
                </c:pt>
                <c:pt idx="4975">
                  <c:v>13.697774458892027</c:v>
                </c:pt>
                <c:pt idx="4976">
                  <c:v>13.502167964152434</c:v>
                </c:pt>
                <c:pt idx="4977">
                  <c:v>13.776017056787857</c:v>
                </c:pt>
                <c:pt idx="4978">
                  <c:v>13.580410562048279</c:v>
                </c:pt>
                <c:pt idx="4979">
                  <c:v>13.776017056787857</c:v>
                </c:pt>
                <c:pt idx="4980">
                  <c:v>13.580410562048279</c:v>
                </c:pt>
                <c:pt idx="4981">
                  <c:v>13.619531860996197</c:v>
                </c:pt>
                <c:pt idx="4982">
                  <c:v>13.932502252579532</c:v>
                </c:pt>
                <c:pt idx="4983">
                  <c:v>13.697774458892027</c:v>
                </c:pt>
                <c:pt idx="4984">
                  <c:v>13.541289263100353</c:v>
                </c:pt>
                <c:pt idx="4985">
                  <c:v>13.502167964152434</c:v>
                </c:pt>
                <c:pt idx="4986">
                  <c:v>13.580410562048279</c:v>
                </c:pt>
                <c:pt idx="4987">
                  <c:v>13.815138355735776</c:v>
                </c:pt>
                <c:pt idx="4988">
                  <c:v>13.736895757839946</c:v>
                </c:pt>
                <c:pt idx="4989">
                  <c:v>13.580410562048279</c:v>
                </c:pt>
                <c:pt idx="4990">
                  <c:v>13.619531860996197</c:v>
                </c:pt>
                <c:pt idx="4991">
                  <c:v>13.89338095363162</c:v>
                </c:pt>
                <c:pt idx="4992">
                  <c:v>13.697774458892027</c:v>
                </c:pt>
                <c:pt idx="4993">
                  <c:v>13.971623551527451</c:v>
                </c:pt>
                <c:pt idx="4994">
                  <c:v>13.697774458892027</c:v>
                </c:pt>
                <c:pt idx="4995">
                  <c:v>13.619531860996197</c:v>
                </c:pt>
                <c:pt idx="4996">
                  <c:v>13.580410562048279</c:v>
                </c:pt>
                <c:pt idx="4997">
                  <c:v>13.619531860996197</c:v>
                </c:pt>
                <c:pt idx="4998">
                  <c:v>13.697774458892027</c:v>
                </c:pt>
                <c:pt idx="4999">
                  <c:v>13.697774458892027</c:v>
                </c:pt>
                <c:pt idx="5000">
                  <c:v>13.776017056787857</c:v>
                </c:pt>
                <c:pt idx="5001">
                  <c:v>13.815138355735776</c:v>
                </c:pt>
                <c:pt idx="5002">
                  <c:v>13.932502252579532</c:v>
                </c:pt>
                <c:pt idx="5003">
                  <c:v>13.932502252579532</c:v>
                </c:pt>
                <c:pt idx="5004">
                  <c:v>13.971623551527451</c:v>
                </c:pt>
                <c:pt idx="5005">
                  <c:v>14.014204366727434</c:v>
                </c:pt>
                <c:pt idx="5006">
                  <c:v>13.932502252579532</c:v>
                </c:pt>
                <c:pt idx="5007">
                  <c:v>14.16935588187895</c:v>
                </c:pt>
                <c:pt idx="5008">
                  <c:v>14.065921538444606</c:v>
                </c:pt>
                <c:pt idx="5009">
                  <c:v>13.89338095363162</c:v>
                </c:pt>
                <c:pt idx="5010">
                  <c:v>14.221073053596122</c:v>
                </c:pt>
                <c:pt idx="5011">
                  <c:v>14.221073053596122</c:v>
                </c:pt>
                <c:pt idx="5012">
                  <c:v>14.376224568747638</c:v>
                </c:pt>
                <c:pt idx="5013">
                  <c:v>14.16935588187895</c:v>
                </c:pt>
                <c:pt idx="5014">
                  <c:v>14.42794174046481</c:v>
                </c:pt>
                <c:pt idx="5015">
                  <c:v>14.324507397030473</c:v>
                </c:pt>
                <c:pt idx="5016">
                  <c:v>14.479658912181982</c:v>
                </c:pt>
                <c:pt idx="5017">
                  <c:v>14.324507397030473</c:v>
                </c:pt>
                <c:pt idx="5018">
                  <c:v>14.42794174046481</c:v>
                </c:pt>
                <c:pt idx="5019">
                  <c:v>14.56898308013956</c:v>
                </c:pt>
                <c:pt idx="5020">
                  <c:v>14.56898308013956</c:v>
                </c:pt>
                <c:pt idx="5021">
                  <c:v>14.654853101110461</c:v>
                </c:pt>
                <c:pt idx="5022">
                  <c:v>14.526048069654109</c:v>
                </c:pt>
                <c:pt idx="5023">
                  <c:v>14.611918090625011</c:v>
                </c:pt>
                <c:pt idx="5024">
                  <c:v>14.654853101110461</c:v>
                </c:pt>
                <c:pt idx="5025">
                  <c:v>14.740723122081363</c:v>
                </c:pt>
                <c:pt idx="5026">
                  <c:v>14.654853101110461</c:v>
                </c:pt>
                <c:pt idx="5027">
                  <c:v>14.56898308013956</c:v>
                </c:pt>
                <c:pt idx="5028">
                  <c:v>14.869528153537708</c:v>
                </c:pt>
                <c:pt idx="5029">
                  <c:v>14.740723122081363</c:v>
                </c:pt>
                <c:pt idx="5030">
                  <c:v>14.783658132566813</c:v>
                </c:pt>
                <c:pt idx="5031">
                  <c:v>14.869528153537708</c:v>
                </c:pt>
                <c:pt idx="5032">
                  <c:v>14.955398174508609</c:v>
                </c:pt>
                <c:pt idx="5033">
                  <c:v>14.998333184994053</c:v>
                </c:pt>
                <c:pt idx="5034">
                  <c:v>15.172239764832206</c:v>
                </c:pt>
                <c:pt idx="5035">
                  <c:v>15.215721718119717</c:v>
                </c:pt>
                <c:pt idx="5036">
                  <c:v>15.08527585825717</c:v>
                </c:pt>
                <c:pt idx="5037">
                  <c:v>15.172239764832206</c:v>
                </c:pt>
                <c:pt idx="5038">
                  <c:v>15.215721718119717</c:v>
                </c:pt>
                <c:pt idx="5039">
                  <c:v>15.215721718119717</c:v>
                </c:pt>
                <c:pt idx="5040">
                  <c:v>15.302685624694753</c:v>
                </c:pt>
                <c:pt idx="5041">
                  <c:v>15.476613437844826</c:v>
                </c:pt>
                <c:pt idx="5042">
                  <c:v>15.259203671407235</c:v>
                </c:pt>
                <c:pt idx="5043">
                  <c:v>15.389649531269797</c:v>
                </c:pt>
                <c:pt idx="5044">
                  <c:v>15.476613437844826</c:v>
                </c:pt>
                <c:pt idx="5045">
                  <c:v>15.302685624694753</c:v>
                </c:pt>
                <c:pt idx="5046">
                  <c:v>15.476613437844826</c:v>
                </c:pt>
                <c:pt idx="5047">
                  <c:v>15.433131484557308</c:v>
                </c:pt>
                <c:pt idx="5048">
                  <c:v>15.476613437844826</c:v>
                </c:pt>
                <c:pt idx="5049">
                  <c:v>15.578360418378359</c:v>
                </c:pt>
                <c:pt idx="5050">
                  <c:v>15.514708514723416</c:v>
                </c:pt>
                <c:pt idx="5051">
                  <c:v>15.476613437844826</c:v>
                </c:pt>
                <c:pt idx="5052">
                  <c:v>15.610186370205831</c:v>
                </c:pt>
                <c:pt idx="5053">
                  <c:v>15.476613437844826</c:v>
                </c:pt>
                <c:pt idx="5054">
                  <c:v>15.578360418378359</c:v>
                </c:pt>
                <c:pt idx="5055">
                  <c:v>15.578360418378359</c:v>
                </c:pt>
                <c:pt idx="5056">
                  <c:v>15.610186370205831</c:v>
                </c:pt>
                <c:pt idx="5057">
                  <c:v>15.578360418378359</c:v>
                </c:pt>
                <c:pt idx="5058">
                  <c:v>15.673838273860767</c:v>
                </c:pt>
                <c:pt idx="5059">
                  <c:v>15.928445888480546</c:v>
                </c:pt>
                <c:pt idx="5060">
                  <c:v>15.896619936653074</c:v>
                </c:pt>
                <c:pt idx="5061">
                  <c:v>15.960271840308025</c:v>
                </c:pt>
                <c:pt idx="5062">
                  <c:v>16.036266028829957</c:v>
                </c:pt>
                <c:pt idx="5063">
                  <c:v>15.864793984825603</c:v>
                </c:pt>
                <c:pt idx="5064">
                  <c:v>15.769316129343188</c:v>
                </c:pt>
                <c:pt idx="5065">
                  <c:v>15.864793984825603</c:v>
                </c:pt>
                <c:pt idx="5066">
                  <c:v>15.832968032998131</c:v>
                </c:pt>
                <c:pt idx="5067">
                  <c:v>15.896619936653074</c:v>
                </c:pt>
                <c:pt idx="5068">
                  <c:v>15.928445888480546</c:v>
                </c:pt>
                <c:pt idx="5069">
                  <c:v>15.928445888480546</c:v>
                </c:pt>
                <c:pt idx="5070">
                  <c:v>16.229246005258851</c:v>
                </c:pt>
                <c:pt idx="5071">
                  <c:v>15.896619936653074</c:v>
                </c:pt>
                <c:pt idx="5072">
                  <c:v>15.992097792135496</c:v>
                </c:pt>
                <c:pt idx="5073">
                  <c:v>16.132756017044407</c:v>
                </c:pt>
                <c:pt idx="5074">
                  <c:v>16.325735993473309</c:v>
                </c:pt>
                <c:pt idx="5075">
                  <c:v>16.518327403054599</c:v>
                </c:pt>
                <c:pt idx="5076">
                  <c:v>16.27749099936608</c:v>
                </c:pt>
                <c:pt idx="5077">
                  <c:v>16.42222598168776</c:v>
                </c:pt>
                <c:pt idx="5078">
                  <c:v>16.373980987580538</c:v>
                </c:pt>
                <c:pt idx="5079">
                  <c:v>16.373980987580538</c:v>
                </c:pt>
                <c:pt idx="5080">
                  <c:v>16.325735993473309</c:v>
                </c:pt>
                <c:pt idx="5081">
                  <c:v>16.325735993473309</c:v>
                </c:pt>
                <c:pt idx="5082">
                  <c:v>16.518327403054599</c:v>
                </c:pt>
                <c:pt idx="5083">
                  <c:v>16.42222598168776</c:v>
                </c:pt>
                <c:pt idx="5084">
                  <c:v>16.66005750686265</c:v>
                </c:pt>
                <c:pt idx="5085">
                  <c:v>16.61281413892663</c:v>
                </c:pt>
                <c:pt idx="5086">
                  <c:v>16.61281413892663</c:v>
                </c:pt>
                <c:pt idx="5087">
                  <c:v>16.42222598168776</c:v>
                </c:pt>
                <c:pt idx="5088">
                  <c:v>16.849030978606727</c:v>
                </c:pt>
                <c:pt idx="5089">
                  <c:v>16.896274346542747</c:v>
                </c:pt>
                <c:pt idx="5090">
                  <c:v>16.849030978606727</c:v>
                </c:pt>
                <c:pt idx="5091">
                  <c:v>17.138230876609164</c:v>
                </c:pt>
                <c:pt idx="5092">
                  <c:v>17.039650852534479</c:v>
                </c:pt>
                <c:pt idx="5093">
                  <c:v>17.187520888646503</c:v>
                </c:pt>
                <c:pt idx="5094">
                  <c:v>17.138230876609164</c:v>
                </c:pt>
                <c:pt idx="5095">
                  <c:v>17.286100912721182</c:v>
                </c:pt>
                <c:pt idx="5096">
                  <c:v>17.57763682474998</c:v>
                </c:pt>
                <c:pt idx="5097">
                  <c:v>17.717910797345553</c:v>
                </c:pt>
                <c:pt idx="5098">
                  <c:v>17.530878833884785</c:v>
                </c:pt>
                <c:pt idx="5099">
                  <c:v>17.99845874253672</c:v>
                </c:pt>
                <c:pt idx="5100">
                  <c:v>17.951700751671531</c:v>
                </c:pt>
                <c:pt idx="5101">
                  <c:v>18.247505910544561</c:v>
                </c:pt>
                <c:pt idx="5102">
                  <c:v>18.297335594244217</c:v>
                </c:pt>
                <c:pt idx="5103">
                  <c:v>18.147846543145263</c:v>
                </c:pt>
                <c:pt idx="5104">
                  <c:v>18.648308467246856</c:v>
                </c:pt>
                <c:pt idx="5105">
                  <c:v>18.547172664780518</c:v>
                </c:pt>
                <c:pt idx="5106">
                  <c:v>18.951715874645899</c:v>
                </c:pt>
                <c:pt idx="5107">
                  <c:v>18.951715874645899</c:v>
                </c:pt>
                <c:pt idx="5108">
                  <c:v>19.103419578344699</c:v>
                </c:pt>
                <c:pt idx="5109">
                  <c:v>19.305691183275997</c:v>
                </c:pt>
                <c:pt idx="5110">
                  <c:v>19.255123282043179</c:v>
                </c:pt>
                <c:pt idx="5111">
                  <c:v>19.305691183275997</c:v>
                </c:pt>
                <c:pt idx="5112">
                  <c:v>19.861938096882</c:v>
                </c:pt>
                <c:pt idx="5113">
                  <c:v>19.710234393164697</c:v>
                </c:pt>
                <c:pt idx="5114">
                  <c:v>19.710234393164697</c:v>
                </c:pt>
                <c:pt idx="5115">
                  <c:v>19.609098590686493</c:v>
                </c:pt>
                <c:pt idx="5116">
                  <c:v>20.01400489034765</c:v>
                </c:pt>
                <c:pt idx="5117">
                  <c:v>20.273573965122168</c:v>
                </c:pt>
                <c:pt idx="5118">
                  <c:v>20.377401595031969</c:v>
                </c:pt>
                <c:pt idx="5119">
                  <c:v>20.325487780077069</c:v>
                </c:pt>
                <c:pt idx="5120">
                  <c:v>20.481229224941799</c:v>
                </c:pt>
                <c:pt idx="5121">
                  <c:v>20.800715961561025</c:v>
                </c:pt>
                <c:pt idx="5122">
                  <c:v>20.960715961561021</c:v>
                </c:pt>
                <c:pt idx="5123">
                  <c:v>20.747382628227683</c:v>
                </c:pt>
                <c:pt idx="5124">
                  <c:v>21.014049294894363</c:v>
                </c:pt>
                <c:pt idx="5125">
                  <c:v>21.280715961561015</c:v>
                </c:pt>
                <c:pt idx="5126">
                  <c:v>21.227382628227687</c:v>
                </c:pt>
                <c:pt idx="5127">
                  <c:v>21.494049294894353</c:v>
                </c:pt>
                <c:pt idx="5128">
                  <c:v>21.639352012332502</c:v>
                </c:pt>
                <c:pt idx="5129">
                  <c:v>21.440715961561025</c:v>
                </c:pt>
                <c:pt idx="5130">
                  <c:v>21.83233198876141</c:v>
                </c:pt>
                <c:pt idx="5131">
                  <c:v>21.880576982868632</c:v>
                </c:pt>
                <c:pt idx="5132">
                  <c:v>21.784086994654189</c:v>
                </c:pt>
                <c:pt idx="5133">
                  <c:v>22.084277811681048</c:v>
                </c:pt>
                <c:pt idx="5134">
                  <c:v>22.139554464859117</c:v>
                </c:pt>
                <c:pt idx="5135">
                  <c:v>21.977066971083083</c:v>
                </c:pt>
                <c:pt idx="5136">
                  <c:v>22.360661077571351</c:v>
                </c:pt>
                <c:pt idx="5137">
                  <c:v>22.471214383927475</c:v>
                </c:pt>
                <c:pt idx="5138">
                  <c:v>22.471214383927475</c:v>
                </c:pt>
                <c:pt idx="5139">
                  <c:v>22.471214383927475</c:v>
                </c:pt>
                <c:pt idx="5140">
                  <c:v>22.693890963925512</c:v>
                </c:pt>
                <c:pt idx="5141">
                  <c:v>22.582435181618507</c:v>
                </c:pt>
                <c:pt idx="5142">
                  <c:v>22.749618855079007</c:v>
                </c:pt>
                <c:pt idx="5143">
                  <c:v>22.972530419692987</c:v>
                </c:pt>
                <c:pt idx="5144">
                  <c:v>22.972530419692987</c:v>
                </c:pt>
                <c:pt idx="5145">
                  <c:v>22.916802528539492</c:v>
                </c:pt>
                <c:pt idx="5146">
                  <c:v>23.142624803435112</c:v>
                </c:pt>
                <c:pt idx="5147">
                  <c:v>23.142624803435112</c:v>
                </c:pt>
                <c:pt idx="5148">
                  <c:v>23.370180358990666</c:v>
                </c:pt>
                <c:pt idx="5149">
                  <c:v>23.256402581212882</c:v>
                </c:pt>
                <c:pt idx="5150">
                  <c:v>23.599392455463672</c:v>
                </c:pt>
                <c:pt idx="5151">
                  <c:v>23.715098670144712</c:v>
                </c:pt>
                <c:pt idx="5152">
                  <c:v>23.830804884825753</c:v>
                </c:pt>
                <c:pt idx="5153">
                  <c:v>23.888657992166273</c:v>
                </c:pt>
                <c:pt idx="5154">
                  <c:v>24.054993581086507</c:v>
                </c:pt>
                <c:pt idx="5155">
                  <c:v>23.888657992166273</c:v>
                </c:pt>
                <c:pt idx="5156">
                  <c:v>23.888657992166273</c:v>
                </c:pt>
                <c:pt idx="5157">
                  <c:v>23.888657992166273</c:v>
                </c:pt>
                <c:pt idx="5158">
                  <c:v>24.208401820794364</c:v>
                </c:pt>
                <c:pt idx="5159">
                  <c:v>24.054993581086507</c:v>
                </c:pt>
                <c:pt idx="5160">
                  <c:v>24.618825578873341</c:v>
                </c:pt>
                <c:pt idx="5161">
                  <c:v>24.310673980599603</c:v>
                </c:pt>
                <c:pt idx="5162">
                  <c:v>24.259537900696984</c:v>
                </c:pt>
                <c:pt idx="5163">
                  <c:v>24.361810060502222</c:v>
                </c:pt>
                <c:pt idx="5164">
                  <c:v>24.567108407156169</c:v>
                </c:pt>
                <c:pt idx="5165">
                  <c:v>24.670542750590513</c:v>
                </c:pt>
                <c:pt idx="5166">
                  <c:v>24.82569426574203</c:v>
                </c:pt>
                <c:pt idx="5167">
                  <c:v>24.929128609176374</c:v>
                </c:pt>
                <c:pt idx="5168">
                  <c:v>24.877411437459202</c:v>
                </c:pt>
                <c:pt idx="5169">
                  <c:v>25.114690478471218</c:v>
                </c:pt>
                <c:pt idx="5170">
                  <c:v>25.255446492222319</c:v>
                </c:pt>
                <c:pt idx="5171">
                  <c:v>25.532590694662474</c:v>
                </c:pt>
                <c:pt idx="5172">
                  <c:v>25.255446492222319</c:v>
                </c:pt>
                <c:pt idx="5173">
                  <c:v>25.7187725128301</c:v>
                </c:pt>
                <c:pt idx="5174">
                  <c:v>25.842893724941845</c:v>
                </c:pt>
                <c:pt idx="5175">
                  <c:v>25.904954330997725</c:v>
                </c:pt>
                <c:pt idx="5176">
                  <c:v>26.15675947046816</c:v>
                </c:pt>
                <c:pt idx="5177">
                  <c:v>26.538137493662717</c:v>
                </c:pt>
                <c:pt idx="5178">
                  <c:v>26.730437963164775</c:v>
                </c:pt>
                <c:pt idx="5179">
                  <c:v>26.602237650163403</c:v>
                </c:pt>
                <c:pt idx="5180">
                  <c:v>26.922738432666833</c:v>
                </c:pt>
                <c:pt idx="5181">
                  <c:v>27.152018404341987</c:v>
                </c:pt>
                <c:pt idx="5182">
                  <c:v>27.315205655324675</c:v>
                </c:pt>
                <c:pt idx="5183">
                  <c:v>27.67084913212841</c:v>
                </c:pt>
                <c:pt idx="5184">
                  <c:v>27.260809904997117</c:v>
                </c:pt>
                <c:pt idx="5185">
                  <c:v>27.605208106487382</c:v>
                </c:pt>
                <c:pt idx="5186">
                  <c:v>27.539567080846368</c:v>
                </c:pt>
                <c:pt idx="5187">
                  <c:v>28.195977337256622</c:v>
                </c:pt>
                <c:pt idx="5188">
                  <c:v>27.999054260333537</c:v>
                </c:pt>
                <c:pt idx="5189">
                  <c:v>27.999054260333537</c:v>
                </c:pt>
                <c:pt idx="5190">
                  <c:v>27.999054260333537</c:v>
                </c:pt>
                <c:pt idx="5191">
                  <c:v>27.933413234692509</c:v>
                </c:pt>
                <c:pt idx="5192">
                  <c:v>28.064695285974565</c:v>
                </c:pt>
                <c:pt idx="5193">
                  <c:v>28.458541439820721</c:v>
                </c:pt>
                <c:pt idx="5194">
                  <c:v>27.933413234692509</c:v>
                </c:pt>
                <c:pt idx="5195">
                  <c:v>28.392900414179692</c:v>
                </c:pt>
                <c:pt idx="5196">
                  <c:v>28.392900414179692</c:v>
                </c:pt>
                <c:pt idx="5197">
                  <c:v>28.790942859294333</c:v>
                </c:pt>
                <c:pt idx="5198">
                  <c:v>28.924146111340164</c:v>
                </c:pt>
                <c:pt idx="5199">
                  <c:v>28.524536355202656</c:v>
                </c:pt>
                <c:pt idx="5200">
                  <c:v>28.790942859294333</c:v>
                </c:pt>
                <c:pt idx="5201">
                  <c:v>28.790942859294333</c:v>
                </c:pt>
                <c:pt idx="5202">
                  <c:v>28.591137981225586</c:v>
                </c:pt>
                <c:pt idx="5203">
                  <c:v>28.524536355202656</c:v>
                </c:pt>
                <c:pt idx="5204">
                  <c:v>28.790942859294333</c:v>
                </c:pt>
                <c:pt idx="5205">
                  <c:v>28.591137981225586</c:v>
                </c:pt>
                <c:pt idx="5206">
                  <c:v>28.724341233271417</c:v>
                </c:pt>
                <c:pt idx="5207">
                  <c:v>28.924146111340164</c:v>
                </c:pt>
                <c:pt idx="5208">
                  <c:v>28.392900414179692</c:v>
                </c:pt>
                <c:pt idx="5209">
                  <c:v>28.195977337256622</c:v>
                </c:pt>
                <c:pt idx="5210">
                  <c:v>28.591137981225586</c:v>
                </c:pt>
                <c:pt idx="5211">
                  <c:v>28.657739607248502</c:v>
                </c:pt>
                <c:pt idx="5212">
                  <c:v>28.327259388538664</c:v>
                </c:pt>
                <c:pt idx="5213">
                  <c:v>28.724341233271417</c:v>
                </c:pt>
                <c:pt idx="5214">
                  <c:v>28.195977337256622</c:v>
                </c:pt>
                <c:pt idx="5215">
                  <c:v>28.524536355202656</c:v>
                </c:pt>
                <c:pt idx="5216">
                  <c:v>28.327259388538664</c:v>
                </c:pt>
                <c:pt idx="5217">
                  <c:v>28.657739607248502</c:v>
                </c:pt>
                <c:pt idx="5218">
                  <c:v>28.591137981225586</c:v>
                </c:pt>
                <c:pt idx="5219">
                  <c:v>28.924146111340164</c:v>
                </c:pt>
                <c:pt idx="5220">
                  <c:v>28.924146111340164</c:v>
                </c:pt>
                <c:pt idx="5221">
                  <c:v>28.857544485317248</c:v>
                </c:pt>
                <c:pt idx="5222">
                  <c:v>28.790942859294333</c:v>
                </c:pt>
                <c:pt idx="5223">
                  <c:v>28.924146111340164</c:v>
                </c:pt>
                <c:pt idx="5224">
                  <c:v>28.924146111340164</c:v>
                </c:pt>
                <c:pt idx="5225">
                  <c:v>29.325342905984485</c:v>
                </c:pt>
                <c:pt idx="5226">
                  <c:v>28.857544485317248</c:v>
                </c:pt>
                <c:pt idx="5227">
                  <c:v>29.526517178199271</c:v>
                </c:pt>
                <c:pt idx="5228">
                  <c:v>29.258414801414816</c:v>
                </c:pt>
                <c:pt idx="5229">
                  <c:v>29.258414801414816</c:v>
                </c:pt>
                <c:pt idx="5230">
                  <c:v>29.730298272732298</c:v>
                </c:pt>
                <c:pt idx="5231">
                  <c:v>29.459199115123809</c:v>
                </c:pt>
                <c:pt idx="5232">
                  <c:v>29.459199115123809</c:v>
                </c:pt>
                <c:pt idx="5233">
                  <c:v>29.866152335754322</c:v>
                </c:pt>
                <c:pt idx="5234">
                  <c:v>29.730298272732298</c:v>
                </c:pt>
                <c:pt idx="5235">
                  <c:v>29.730298272732298</c:v>
                </c:pt>
                <c:pt idx="5236">
                  <c:v>30.137860461797075</c:v>
                </c:pt>
                <c:pt idx="5237">
                  <c:v>30.069933430286696</c:v>
                </c:pt>
                <c:pt idx="5238">
                  <c:v>30.002006398776317</c:v>
                </c:pt>
                <c:pt idx="5239">
                  <c:v>30.341641556328227</c:v>
                </c:pt>
                <c:pt idx="5240">
                  <c:v>30.137860461797075</c:v>
                </c:pt>
                <c:pt idx="5241">
                  <c:v>30.477495619348986</c:v>
                </c:pt>
                <c:pt idx="5242">
                  <c:v>30.137860461797075</c:v>
                </c:pt>
                <c:pt idx="5243">
                  <c:v>30.137860461797075</c:v>
                </c:pt>
                <c:pt idx="5244">
                  <c:v>30.273714524817848</c:v>
                </c:pt>
                <c:pt idx="5245">
                  <c:v>30.273714524817848</c:v>
                </c:pt>
                <c:pt idx="5246">
                  <c:v>29.866152335754322</c:v>
                </c:pt>
                <c:pt idx="5247">
                  <c:v>29.730298272732298</c:v>
                </c:pt>
                <c:pt idx="5248">
                  <c:v>30.273714524817848</c:v>
                </c:pt>
                <c:pt idx="5249">
                  <c:v>30.002006398776317</c:v>
                </c:pt>
                <c:pt idx="5250">
                  <c:v>30.477495619348986</c:v>
                </c:pt>
                <c:pt idx="5251">
                  <c:v>30.069933430286696</c:v>
                </c:pt>
                <c:pt idx="5252">
                  <c:v>30.683098590394707</c:v>
                </c:pt>
                <c:pt idx="5253">
                  <c:v>30.273714524817848</c:v>
                </c:pt>
                <c:pt idx="5254">
                  <c:v>30.137860461797075</c:v>
                </c:pt>
                <c:pt idx="5255">
                  <c:v>30.888927736119513</c:v>
                </c:pt>
                <c:pt idx="5256">
                  <c:v>30.683098590394707</c:v>
                </c:pt>
                <c:pt idx="5257">
                  <c:v>30.820318020877906</c:v>
                </c:pt>
                <c:pt idx="5258">
                  <c:v>30.409568587838606</c:v>
                </c:pt>
                <c:pt idx="5259">
                  <c:v>30.888927736119513</c:v>
                </c:pt>
                <c:pt idx="5260">
                  <c:v>30.614488875153114</c:v>
                </c:pt>
                <c:pt idx="5261">
                  <c:v>30.545879159911522</c:v>
                </c:pt>
                <c:pt idx="5262">
                  <c:v>30.477495619348986</c:v>
                </c:pt>
                <c:pt idx="5263">
                  <c:v>30.477495619348986</c:v>
                </c:pt>
                <c:pt idx="5264">
                  <c:v>30.683098590394707</c:v>
                </c:pt>
                <c:pt idx="5265">
                  <c:v>30.002006398776317</c:v>
                </c:pt>
                <c:pt idx="5266">
                  <c:v>30.545879159911522</c:v>
                </c:pt>
                <c:pt idx="5267">
                  <c:v>30.683098590394707</c:v>
                </c:pt>
                <c:pt idx="5268">
                  <c:v>30.002006398776317</c:v>
                </c:pt>
                <c:pt idx="5269">
                  <c:v>30.069933430286696</c:v>
                </c:pt>
                <c:pt idx="5270">
                  <c:v>30.137860461797075</c:v>
                </c:pt>
                <c:pt idx="5271">
                  <c:v>29.866152335754322</c:v>
                </c:pt>
                <c:pt idx="5272">
                  <c:v>30.137860461797075</c:v>
                </c:pt>
                <c:pt idx="5273">
                  <c:v>30.273714524817848</c:v>
                </c:pt>
                <c:pt idx="5274">
                  <c:v>29.866152335754322</c:v>
                </c:pt>
                <c:pt idx="5275">
                  <c:v>29.39227101055414</c:v>
                </c:pt>
                <c:pt idx="5276">
                  <c:v>29.730298272732298</c:v>
                </c:pt>
                <c:pt idx="5277">
                  <c:v>29.730298272732298</c:v>
                </c:pt>
                <c:pt idx="5278">
                  <c:v>30.273714524817848</c:v>
                </c:pt>
                <c:pt idx="5279">
                  <c:v>30.273714524817848</c:v>
                </c:pt>
                <c:pt idx="5280">
                  <c:v>29.934079367265326</c:v>
                </c:pt>
                <c:pt idx="5281">
                  <c:v>30.069933430286696</c:v>
                </c:pt>
                <c:pt idx="5282">
                  <c:v>29.866152335754322</c:v>
                </c:pt>
                <c:pt idx="5283">
                  <c:v>29.934079367265326</c:v>
                </c:pt>
                <c:pt idx="5284">
                  <c:v>30.137860461797075</c:v>
                </c:pt>
                <c:pt idx="5285">
                  <c:v>29.866152335754322</c:v>
                </c:pt>
                <c:pt idx="5286">
                  <c:v>29.730298272732298</c:v>
                </c:pt>
                <c:pt idx="5287">
                  <c:v>29.66237124122128</c:v>
                </c:pt>
                <c:pt idx="5288">
                  <c:v>29.866152335754322</c:v>
                </c:pt>
                <c:pt idx="5289">
                  <c:v>29.325342905984485</c:v>
                </c:pt>
                <c:pt idx="5290">
                  <c:v>29.325342905984485</c:v>
                </c:pt>
                <c:pt idx="5291">
                  <c:v>29.459199115123809</c:v>
                </c:pt>
                <c:pt idx="5292">
                  <c:v>29.526517178199271</c:v>
                </c:pt>
                <c:pt idx="5293">
                  <c:v>28.924146111340164</c:v>
                </c:pt>
                <c:pt idx="5294">
                  <c:v>28.924146111340164</c:v>
                </c:pt>
                <c:pt idx="5295">
                  <c:v>29.124558592275477</c:v>
                </c:pt>
                <c:pt idx="5296">
                  <c:v>29.057630487705822</c:v>
                </c:pt>
                <c:pt idx="5297">
                  <c:v>28.924146111340164</c:v>
                </c:pt>
                <c:pt idx="5298">
                  <c:v>28.591137981225586</c:v>
                </c:pt>
                <c:pt idx="5299">
                  <c:v>28.591137981225586</c:v>
                </c:pt>
                <c:pt idx="5300">
                  <c:v>28.790942859294333</c:v>
                </c:pt>
                <c:pt idx="5301">
                  <c:v>28.458541439820721</c:v>
                </c:pt>
                <c:pt idx="5302">
                  <c:v>28.392900414179692</c:v>
                </c:pt>
                <c:pt idx="5303">
                  <c:v>28.261618362897636</c:v>
                </c:pt>
                <c:pt idx="5304">
                  <c:v>28.327259388538664</c:v>
                </c:pt>
                <c:pt idx="5305">
                  <c:v>28.195977337256622</c:v>
                </c:pt>
                <c:pt idx="5306">
                  <c:v>28.392900414179692</c:v>
                </c:pt>
                <c:pt idx="5307">
                  <c:v>28.195977337256622</c:v>
                </c:pt>
                <c:pt idx="5308">
                  <c:v>28.064695285974565</c:v>
                </c:pt>
                <c:pt idx="5309">
                  <c:v>28.064695285974565</c:v>
                </c:pt>
                <c:pt idx="5310">
                  <c:v>28.130336311615594</c:v>
                </c:pt>
                <c:pt idx="5311">
                  <c:v>27.605208106487382</c:v>
                </c:pt>
                <c:pt idx="5312">
                  <c:v>27.605208106487382</c:v>
                </c:pt>
                <c:pt idx="5313">
                  <c:v>27.605208106487382</c:v>
                </c:pt>
                <c:pt idx="5314">
                  <c:v>27.478392906307363</c:v>
                </c:pt>
                <c:pt idx="5315">
                  <c:v>27.605208106487382</c:v>
                </c:pt>
                <c:pt idx="5316">
                  <c:v>27.423997155979805</c:v>
                </c:pt>
                <c:pt idx="5317">
                  <c:v>27.260809904997117</c:v>
                </c:pt>
                <c:pt idx="5318">
                  <c:v>27.423997155979805</c:v>
                </c:pt>
                <c:pt idx="5319">
                  <c:v>27.315205655324675</c:v>
                </c:pt>
                <c:pt idx="5320">
                  <c:v>27.369601405652247</c:v>
                </c:pt>
                <c:pt idx="5321">
                  <c:v>27.152018404341987</c:v>
                </c:pt>
                <c:pt idx="5322">
                  <c:v>27.260809904997117</c:v>
                </c:pt>
                <c:pt idx="5323">
                  <c:v>26.858638276166147</c:v>
                </c:pt>
                <c:pt idx="5324">
                  <c:v>26.730437963164775</c:v>
                </c:pt>
                <c:pt idx="5325">
                  <c:v>26.474278850307613</c:v>
                </c:pt>
                <c:pt idx="5326">
                  <c:v>26.794538119665461</c:v>
                </c:pt>
                <c:pt idx="5327">
                  <c:v>26.474278850307613</c:v>
                </c:pt>
                <c:pt idx="5328">
                  <c:v>26.858638276166147</c:v>
                </c:pt>
                <c:pt idx="5329">
                  <c:v>26.474278850307613</c:v>
                </c:pt>
                <c:pt idx="5330">
                  <c:v>26.283767222403938</c:v>
                </c:pt>
                <c:pt idx="5331">
                  <c:v>26.220263346436056</c:v>
                </c:pt>
                <c:pt idx="5332">
                  <c:v>26.15675947046816</c:v>
                </c:pt>
                <c:pt idx="5333">
                  <c:v>25.967014937053605</c:v>
                </c:pt>
                <c:pt idx="5334">
                  <c:v>25.78083311888598</c:v>
                </c:pt>
                <c:pt idx="5335">
                  <c:v>26.15675947046816</c:v>
                </c:pt>
                <c:pt idx="5336">
                  <c:v>26.093255594500278</c:v>
                </c:pt>
                <c:pt idx="5337">
                  <c:v>25.7187725128301</c:v>
                </c:pt>
                <c:pt idx="5338">
                  <c:v>25.904954330997725</c:v>
                </c:pt>
                <c:pt idx="5339">
                  <c:v>25.65671190677422</c:v>
                </c:pt>
                <c:pt idx="5340">
                  <c:v>25.904954330997725</c:v>
                </c:pt>
                <c:pt idx="5341">
                  <c:v>26.093255594500278</c:v>
                </c:pt>
                <c:pt idx="5342">
                  <c:v>25.7187725128301</c:v>
                </c:pt>
                <c:pt idx="5343">
                  <c:v>25.842893724941845</c:v>
                </c:pt>
                <c:pt idx="5344">
                  <c:v>25.842893724941845</c:v>
                </c:pt>
                <c:pt idx="5345">
                  <c:v>25.78083311888598</c:v>
                </c:pt>
                <c:pt idx="5346">
                  <c:v>25.842893724941845</c:v>
                </c:pt>
                <c:pt idx="5347">
                  <c:v>25.904954330997725</c:v>
                </c:pt>
                <c:pt idx="5348">
                  <c:v>25.7187725128301</c:v>
                </c:pt>
                <c:pt idx="5349">
                  <c:v>25.185068485346775</c:v>
                </c:pt>
                <c:pt idx="5350">
                  <c:v>25.7187725128301</c:v>
                </c:pt>
                <c:pt idx="5351">
                  <c:v>26.029751718532381</c:v>
                </c:pt>
                <c:pt idx="5352">
                  <c:v>25.78083311888598</c:v>
                </c:pt>
                <c:pt idx="5353">
                  <c:v>26.093255594500278</c:v>
                </c:pt>
                <c:pt idx="5354">
                  <c:v>26.093255594500278</c:v>
                </c:pt>
                <c:pt idx="5355">
                  <c:v>25.842893724941845</c:v>
                </c:pt>
                <c:pt idx="5356">
                  <c:v>26.220263346436056</c:v>
                </c:pt>
                <c:pt idx="5357">
                  <c:v>25.842893724941845</c:v>
                </c:pt>
                <c:pt idx="5358">
                  <c:v>25.904954330997725</c:v>
                </c:pt>
                <c:pt idx="5359">
                  <c:v>25.904954330997725</c:v>
                </c:pt>
                <c:pt idx="5360">
                  <c:v>25.967014937053605</c:v>
                </c:pt>
                <c:pt idx="5361">
                  <c:v>26.029751718532381</c:v>
                </c:pt>
                <c:pt idx="5362">
                  <c:v>26.093255594500278</c:v>
                </c:pt>
                <c:pt idx="5363">
                  <c:v>26.220263346436056</c:v>
                </c:pt>
                <c:pt idx="5364">
                  <c:v>25.7187725128301</c:v>
                </c:pt>
                <c:pt idx="5365">
                  <c:v>26.15675947046816</c:v>
                </c:pt>
                <c:pt idx="5366">
                  <c:v>26.220263346436056</c:v>
                </c:pt>
                <c:pt idx="5367">
                  <c:v>26.410774974339731</c:v>
                </c:pt>
                <c:pt idx="5368">
                  <c:v>26.093255594500278</c:v>
                </c:pt>
                <c:pt idx="5369">
                  <c:v>26.283767222403938</c:v>
                </c:pt>
                <c:pt idx="5370">
                  <c:v>26.410774974339731</c:v>
                </c:pt>
                <c:pt idx="5371">
                  <c:v>26.029751718532381</c:v>
                </c:pt>
                <c:pt idx="5372">
                  <c:v>25.904954330997725</c:v>
                </c:pt>
                <c:pt idx="5373">
                  <c:v>25.904954330997725</c:v>
                </c:pt>
                <c:pt idx="5374">
                  <c:v>26.15675947046816</c:v>
                </c:pt>
                <c:pt idx="5375">
                  <c:v>25.904954330997725</c:v>
                </c:pt>
                <c:pt idx="5376">
                  <c:v>26.283767222403938</c:v>
                </c:pt>
                <c:pt idx="5377">
                  <c:v>26.410774974339731</c:v>
                </c:pt>
                <c:pt idx="5378">
                  <c:v>26.283767222403938</c:v>
                </c:pt>
                <c:pt idx="5379">
                  <c:v>26.220263346436056</c:v>
                </c:pt>
                <c:pt idx="5380">
                  <c:v>26.220263346436056</c:v>
                </c:pt>
                <c:pt idx="5381">
                  <c:v>26.283767222403938</c:v>
                </c:pt>
                <c:pt idx="5382">
                  <c:v>26.093255594500278</c:v>
                </c:pt>
                <c:pt idx="5383">
                  <c:v>26.093255594500278</c:v>
                </c:pt>
                <c:pt idx="5384">
                  <c:v>26.283767222403938</c:v>
                </c:pt>
                <c:pt idx="5385">
                  <c:v>26.283767222403938</c:v>
                </c:pt>
                <c:pt idx="5386">
                  <c:v>26.283767222403938</c:v>
                </c:pt>
                <c:pt idx="5387">
                  <c:v>26.220263346436056</c:v>
                </c:pt>
                <c:pt idx="5388">
                  <c:v>26.283767222403938</c:v>
                </c:pt>
                <c:pt idx="5389">
                  <c:v>26.15675947046816</c:v>
                </c:pt>
                <c:pt idx="5390">
                  <c:v>26.347271098371834</c:v>
                </c:pt>
                <c:pt idx="5391">
                  <c:v>26.029751718532381</c:v>
                </c:pt>
                <c:pt idx="5392">
                  <c:v>26.093255594500278</c:v>
                </c:pt>
                <c:pt idx="5393">
                  <c:v>26.093255594500278</c:v>
                </c:pt>
                <c:pt idx="5394">
                  <c:v>26.093255594500278</c:v>
                </c:pt>
                <c:pt idx="5395">
                  <c:v>25.78083311888598</c:v>
                </c:pt>
                <c:pt idx="5396">
                  <c:v>25.904954330997725</c:v>
                </c:pt>
                <c:pt idx="5397">
                  <c:v>26.347271098371834</c:v>
                </c:pt>
                <c:pt idx="5398">
                  <c:v>25.842893724941845</c:v>
                </c:pt>
                <c:pt idx="5399">
                  <c:v>26.093255594500278</c:v>
                </c:pt>
                <c:pt idx="5400">
                  <c:v>25.842893724941845</c:v>
                </c:pt>
                <c:pt idx="5401">
                  <c:v>26.347271098371834</c:v>
                </c:pt>
                <c:pt idx="5402">
                  <c:v>25.967014937053605</c:v>
                </c:pt>
                <c:pt idx="5403">
                  <c:v>26.220263346436056</c:v>
                </c:pt>
                <c:pt idx="5404">
                  <c:v>25.967014937053605</c:v>
                </c:pt>
                <c:pt idx="5405">
                  <c:v>25.65671190677422</c:v>
                </c:pt>
                <c:pt idx="5406">
                  <c:v>25.967014937053605</c:v>
                </c:pt>
                <c:pt idx="5407">
                  <c:v>25.78083311888598</c:v>
                </c:pt>
                <c:pt idx="5408">
                  <c:v>25.59465130071834</c:v>
                </c:pt>
                <c:pt idx="5409">
                  <c:v>25.396202505973434</c:v>
                </c:pt>
                <c:pt idx="5410">
                  <c:v>25.78083311888598</c:v>
                </c:pt>
                <c:pt idx="5411">
                  <c:v>25.842893724941845</c:v>
                </c:pt>
                <c:pt idx="5412">
                  <c:v>25.7187725128301</c:v>
                </c:pt>
                <c:pt idx="5413">
                  <c:v>25.78083311888598</c:v>
                </c:pt>
                <c:pt idx="5414">
                  <c:v>25.65671190677422</c:v>
                </c:pt>
                <c:pt idx="5415">
                  <c:v>25.59465130071834</c:v>
                </c:pt>
                <c:pt idx="5416">
                  <c:v>25.59465130071834</c:v>
                </c:pt>
                <c:pt idx="5417">
                  <c:v>25.59465130071834</c:v>
                </c:pt>
                <c:pt idx="5418">
                  <c:v>25.325824499097877</c:v>
                </c:pt>
                <c:pt idx="5419">
                  <c:v>25.396202505973434</c:v>
                </c:pt>
                <c:pt idx="5420">
                  <c:v>25.04431247159566</c:v>
                </c:pt>
                <c:pt idx="5421">
                  <c:v>25.532590694662474</c:v>
                </c:pt>
                <c:pt idx="5422">
                  <c:v>25.114690478471218</c:v>
                </c:pt>
                <c:pt idx="5423">
                  <c:v>25.114690478471218</c:v>
                </c:pt>
                <c:pt idx="5424">
                  <c:v>25.325824499097877</c:v>
                </c:pt>
                <c:pt idx="5425">
                  <c:v>24.929128609176374</c:v>
                </c:pt>
                <c:pt idx="5426">
                  <c:v>24.980845780893546</c:v>
                </c:pt>
                <c:pt idx="5427">
                  <c:v>24.773977094024858</c:v>
                </c:pt>
                <c:pt idx="5428">
                  <c:v>25.255446492222319</c:v>
                </c:pt>
                <c:pt idx="5429">
                  <c:v>24.877411437459202</c:v>
                </c:pt>
                <c:pt idx="5430">
                  <c:v>25.255446492222319</c:v>
                </c:pt>
                <c:pt idx="5431">
                  <c:v>24.670542750590513</c:v>
                </c:pt>
                <c:pt idx="5432">
                  <c:v>24.82569426574203</c:v>
                </c:pt>
                <c:pt idx="5433">
                  <c:v>24.618825578873341</c:v>
                </c:pt>
                <c:pt idx="5434">
                  <c:v>24.515391235439012</c:v>
                </c:pt>
                <c:pt idx="5435">
                  <c:v>24.929128609176374</c:v>
                </c:pt>
                <c:pt idx="5436">
                  <c:v>24.618825578873341</c:v>
                </c:pt>
                <c:pt idx="5437">
                  <c:v>24.618825578873341</c:v>
                </c:pt>
                <c:pt idx="5438">
                  <c:v>24.567108407156169</c:v>
                </c:pt>
                <c:pt idx="5439">
                  <c:v>24.412946140404841</c:v>
                </c:pt>
                <c:pt idx="5440">
                  <c:v>24.670542750590513</c:v>
                </c:pt>
                <c:pt idx="5441">
                  <c:v>24.464082220307475</c:v>
                </c:pt>
                <c:pt idx="5442">
                  <c:v>24.515391235439012</c:v>
                </c:pt>
                <c:pt idx="5443">
                  <c:v>24.515391235439012</c:v>
                </c:pt>
                <c:pt idx="5444">
                  <c:v>24.567108407156169</c:v>
                </c:pt>
                <c:pt idx="5445">
                  <c:v>24.361810060502222</c:v>
                </c:pt>
                <c:pt idx="5446">
                  <c:v>24.412946140404841</c:v>
                </c:pt>
                <c:pt idx="5447">
                  <c:v>23.888657992166273</c:v>
                </c:pt>
                <c:pt idx="5448">
                  <c:v>23.888657992166273</c:v>
                </c:pt>
                <c:pt idx="5449">
                  <c:v>23.946511099506807</c:v>
                </c:pt>
                <c:pt idx="5450">
                  <c:v>23.715098670144712</c:v>
                </c:pt>
                <c:pt idx="5451">
                  <c:v>24.310673980599603</c:v>
                </c:pt>
                <c:pt idx="5452">
                  <c:v>24.157265740891745</c:v>
                </c:pt>
                <c:pt idx="5453">
                  <c:v>24.054993581086507</c:v>
                </c:pt>
                <c:pt idx="5454">
                  <c:v>23.946511099506807</c:v>
                </c:pt>
                <c:pt idx="5455">
                  <c:v>24.003857501183873</c:v>
                </c:pt>
                <c:pt idx="5456">
                  <c:v>23.715098670144712</c:v>
                </c:pt>
                <c:pt idx="5457">
                  <c:v>23.541539348123138</c:v>
                </c:pt>
                <c:pt idx="5458">
                  <c:v>23.772951777485233</c:v>
                </c:pt>
                <c:pt idx="5459">
                  <c:v>23.427069247879544</c:v>
                </c:pt>
                <c:pt idx="5460">
                  <c:v>23.599392455463672</c:v>
                </c:pt>
                <c:pt idx="5461">
                  <c:v>23.772951777485233</c:v>
                </c:pt>
                <c:pt idx="5462">
                  <c:v>23.427069247879544</c:v>
                </c:pt>
                <c:pt idx="5463">
                  <c:v>23.599392455463672</c:v>
                </c:pt>
                <c:pt idx="5464">
                  <c:v>23.370180358990666</c:v>
                </c:pt>
                <c:pt idx="5465">
                  <c:v>23.715098670144712</c:v>
                </c:pt>
                <c:pt idx="5466">
                  <c:v>23.715098670144712</c:v>
                </c:pt>
                <c:pt idx="5467">
                  <c:v>23.313291470101774</c:v>
                </c:pt>
                <c:pt idx="5468">
                  <c:v>23.657245562804192</c:v>
                </c:pt>
                <c:pt idx="5469">
                  <c:v>23.715098670144712</c:v>
                </c:pt>
                <c:pt idx="5470">
                  <c:v>23.599392455463672</c:v>
                </c:pt>
                <c:pt idx="5471">
                  <c:v>23.483958136768436</c:v>
                </c:pt>
                <c:pt idx="5472">
                  <c:v>23.483958136768436</c:v>
                </c:pt>
                <c:pt idx="5473">
                  <c:v>23.199513692324004</c:v>
                </c:pt>
                <c:pt idx="5474">
                  <c:v>23.427069247879544</c:v>
                </c:pt>
                <c:pt idx="5475">
                  <c:v>23.256402581212882</c:v>
                </c:pt>
                <c:pt idx="5476">
                  <c:v>23.256402581212882</c:v>
                </c:pt>
                <c:pt idx="5477">
                  <c:v>23.085735914546206</c:v>
                </c:pt>
                <c:pt idx="5478">
                  <c:v>22.749618855079007</c:v>
                </c:pt>
                <c:pt idx="5479">
                  <c:v>23.142624803435112</c:v>
                </c:pt>
                <c:pt idx="5480">
                  <c:v>22.861074637385997</c:v>
                </c:pt>
                <c:pt idx="5481">
                  <c:v>22.749618855079007</c:v>
                </c:pt>
                <c:pt idx="5482">
                  <c:v>22.582435181618507</c:v>
                </c:pt>
                <c:pt idx="5483">
                  <c:v>22.805346746232502</c:v>
                </c:pt>
                <c:pt idx="5484">
                  <c:v>22.582435181618507</c:v>
                </c:pt>
                <c:pt idx="5485">
                  <c:v>22.471214383927475</c:v>
                </c:pt>
                <c:pt idx="5486">
                  <c:v>22.526707290465012</c:v>
                </c:pt>
                <c:pt idx="5487">
                  <c:v>22.305384424393296</c:v>
                </c:pt>
                <c:pt idx="5488">
                  <c:v>22.305384424393296</c:v>
                </c:pt>
                <c:pt idx="5489">
                  <c:v>22.139554464859117</c:v>
                </c:pt>
                <c:pt idx="5490">
                  <c:v>22.360661077571351</c:v>
                </c:pt>
                <c:pt idx="5491">
                  <c:v>22.194831118037186</c:v>
                </c:pt>
                <c:pt idx="5492">
                  <c:v>22.139554464859117</c:v>
                </c:pt>
                <c:pt idx="5493">
                  <c:v>21.735842000546953</c:v>
                </c:pt>
                <c:pt idx="5494">
                  <c:v>21.928821976975861</c:v>
                </c:pt>
                <c:pt idx="5495">
                  <c:v>21.687597006439731</c:v>
                </c:pt>
                <c:pt idx="5496">
                  <c:v>21.880576982868632</c:v>
                </c:pt>
                <c:pt idx="5497">
                  <c:v>21.687597006439731</c:v>
                </c:pt>
                <c:pt idx="5498">
                  <c:v>21.735842000546953</c:v>
                </c:pt>
                <c:pt idx="5499">
                  <c:v>21.59110701822528</c:v>
                </c:pt>
                <c:pt idx="5500">
                  <c:v>21.687597006439731</c:v>
                </c:pt>
                <c:pt idx="5501">
                  <c:v>21.542862024118058</c:v>
                </c:pt>
                <c:pt idx="5502">
                  <c:v>21.639352012332502</c:v>
                </c:pt>
                <c:pt idx="5503">
                  <c:v>21.59110701822528</c:v>
                </c:pt>
                <c:pt idx="5504">
                  <c:v>21.334049294894356</c:v>
                </c:pt>
                <c:pt idx="5505">
                  <c:v>21.494049294894353</c:v>
                </c:pt>
                <c:pt idx="5506">
                  <c:v>21.280715961561015</c:v>
                </c:pt>
                <c:pt idx="5507">
                  <c:v>21.120715961561018</c:v>
                </c:pt>
                <c:pt idx="5508">
                  <c:v>21.280715961561015</c:v>
                </c:pt>
                <c:pt idx="5509">
                  <c:v>21.334049294894356</c:v>
                </c:pt>
                <c:pt idx="5510">
                  <c:v>21.014049294894363</c:v>
                </c:pt>
                <c:pt idx="5511">
                  <c:v>21.014049294894363</c:v>
                </c:pt>
                <c:pt idx="5512">
                  <c:v>20.854049294894352</c:v>
                </c:pt>
                <c:pt idx="5513">
                  <c:v>20.800715961561025</c:v>
                </c:pt>
                <c:pt idx="5514">
                  <c:v>20.694049294894356</c:v>
                </c:pt>
                <c:pt idx="5515">
                  <c:v>20.534049294894359</c:v>
                </c:pt>
                <c:pt idx="5516">
                  <c:v>20.640715961561028</c:v>
                </c:pt>
                <c:pt idx="5517">
                  <c:v>20.481229224941799</c:v>
                </c:pt>
                <c:pt idx="5518">
                  <c:v>20.429315409986884</c:v>
                </c:pt>
                <c:pt idx="5519">
                  <c:v>20.377401595031969</c:v>
                </c:pt>
                <c:pt idx="5520">
                  <c:v>20.587382628227687</c:v>
                </c:pt>
                <c:pt idx="5521">
                  <c:v>20.325487780077069</c:v>
                </c:pt>
                <c:pt idx="5522">
                  <c:v>20.377401595031969</c:v>
                </c:pt>
                <c:pt idx="5523">
                  <c:v>20.325487780077069</c:v>
                </c:pt>
                <c:pt idx="5524">
                  <c:v>20.273573965122168</c:v>
                </c:pt>
                <c:pt idx="5525">
                  <c:v>20.117832520257451</c:v>
                </c:pt>
                <c:pt idx="5526">
                  <c:v>20.117832520257451</c:v>
                </c:pt>
                <c:pt idx="5527">
                  <c:v>20.065918705302551</c:v>
                </c:pt>
                <c:pt idx="5528">
                  <c:v>20.117832520257451</c:v>
                </c:pt>
                <c:pt idx="5529">
                  <c:v>20.273573965122168</c:v>
                </c:pt>
                <c:pt idx="5530">
                  <c:v>19.912505998121105</c:v>
                </c:pt>
                <c:pt idx="5531">
                  <c:v>20.117832520257451</c:v>
                </c:pt>
                <c:pt idx="5532">
                  <c:v>20.065918705302551</c:v>
                </c:pt>
                <c:pt idx="5533">
                  <c:v>20.065918705302551</c:v>
                </c:pt>
                <c:pt idx="5534">
                  <c:v>19.861938096882</c:v>
                </c:pt>
                <c:pt idx="5535">
                  <c:v>19.912505998121105</c:v>
                </c:pt>
                <c:pt idx="5536">
                  <c:v>20.065918705302551</c:v>
                </c:pt>
                <c:pt idx="5537">
                  <c:v>19.811370195642901</c:v>
                </c:pt>
                <c:pt idx="5538">
                  <c:v>19.811370195642901</c:v>
                </c:pt>
                <c:pt idx="5539">
                  <c:v>19.861938096882</c:v>
                </c:pt>
                <c:pt idx="5540">
                  <c:v>19.609098590686493</c:v>
                </c:pt>
                <c:pt idx="5541">
                  <c:v>19.55853068944738</c:v>
                </c:pt>
                <c:pt idx="5542">
                  <c:v>19.659666491925599</c:v>
                </c:pt>
                <c:pt idx="5543">
                  <c:v>19.760802294403796</c:v>
                </c:pt>
                <c:pt idx="5544">
                  <c:v>19.811370195642901</c:v>
                </c:pt>
                <c:pt idx="5545">
                  <c:v>19.55853068944738</c:v>
                </c:pt>
                <c:pt idx="5546">
                  <c:v>19.356259084508821</c:v>
                </c:pt>
                <c:pt idx="5547">
                  <c:v>19.55853068944738</c:v>
                </c:pt>
                <c:pt idx="5548">
                  <c:v>19.659666491925599</c:v>
                </c:pt>
                <c:pt idx="5549">
                  <c:v>19.406826985741645</c:v>
                </c:pt>
                <c:pt idx="5550">
                  <c:v>19.204555380810355</c:v>
                </c:pt>
                <c:pt idx="5551">
                  <c:v>19.255123282043179</c:v>
                </c:pt>
                <c:pt idx="5552">
                  <c:v>19.052851677111875</c:v>
                </c:pt>
                <c:pt idx="5553">
                  <c:v>19.204555380810355</c:v>
                </c:pt>
                <c:pt idx="5554">
                  <c:v>19.002283775879057</c:v>
                </c:pt>
                <c:pt idx="5555">
                  <c:v>19.103419578344699</c:v>
                </c:pt>
                <c:pt idx="5556">
                  <c:v>18.901147973412726</c:v>
                </c:pt>
                <c:pt idx="5557">
                  <c:v>18.951715874645899</c:v>
                </c:pt>
                <c:pt idx="5558">
                  <c:v>18.901147973412726</c:v>
                </c:pt>
                <c:pt idx="5559">
                  <c:v>18.901147973412726</c:v>
                </c:pt>
                <c:pt idx="5560">
                  <c:v>18.749444269713209</c:v>
                </c:pt>
                <c:pt idx="5561">
                  <c:v>18.850580072179554</c:v>
                </c:pt>
                <c:pt idx="5562">
                  <c:v>18.648308467246856</c:v>
                </c:pt>
                <c:pt idx="5563">
                  <c:v>18.547172664780518</c:v>
                </c:pt>
                <c:pt idx="5564">
                  <c:v>18.496654329042826</c:v>
                </c:pt>
                <c:pt idx="5565">
                  <c:v>18.496654329042826</c:v>
                </c:pt>
                <c:pt idx="5566">
                  <c:v>18.648308467246856</c:v>
                </c:pt>
                <c:pt idx="5567">
                  <c:v>18.446824645343177</c:v>
                </c:pt>
                <c:pt idx="5568">
                  <c:v>18.247505910544561</c:v>
                </c:pt>
                <c:pt idx="5569">
                  <c:v>18.347165277943873</c:v>
                </c:pt>
                <c:pt idx="5570">
                  <c:v>18.048187175745959</c:v>
                </c:pt>
                <c:pt idx="5571">
                  <c:v>18.147846543145263</c:v>
                </c:pt>
                <c:pt idx="5572">
                  <c:v>18.147846543145263</c:v>
                </c:pt>
                <c:pt idx="5573">
                  <c:v>17.904942760806328</c:v>
                </c:pt>
                <c:pt idx="5574">
                  <c:v>18.098016859445607</c:v>
                </c:pt>
                <c:pt idx="5575">
                  <c:v>17.904942760806328</c:v>
                </c:pt>
                <c:pt idx="5576">
                  <c:v>17.671152806480364</c:v>
                </c:pt>
                <c:pt idx="5577">
                  <c:v>17.764668788210749</c:v>
                </c:pt>
                <c:pt idx="5578">
                  <c:v>17.671152806480364</c:v>
                </c:pt>
                <c:pt idx="5579">
                  <c:v>17.671152806480364</c:v>
                </c:pt>
                <c:pt idx="5580">
                  <c:v>17.57763682474998</c:v>
                </c:pt>
                <c:pt idx="5581">
                  <c:v>17.433970948833199</c:v>
                </c:pt>
                <c:pt idx="5582">
                  <c:v>17.530878833884785</c:v>
                </c:pt>
                <c:pt idx="5583">
                  <c:v>17.236810900683842</c:v>
                </c:pt>
                <c:pt idx="5584">
                  <c:v>17.236810900683842</c:v>
                </c:pt>
                <c:pt idx="5585">
                  <c:v>17.187520888646503</c:v>
                </c:pt>
                <c:pt idx="5586">
                  <c:v>17.286100912721182</c:v>
                </c:pt>
                <c:pt idx="5587">
                  <c:v>16.849030978606727</c:v>
                </c:pt>
                <c:pt idx="5588">
                  <c:v>17.187520888646503</c:v>
                </c:pt>
                <c:pt idx="5589">
                  <c:v>17.039650852534479</c:v>
                </c:pt>
                <c:pt idx="5590">
                  <c:v>17.039650852534479</c:v>
                </c:pt>
                <c:pt idx="5591">
                  <c:v>16.990761082414778</c:v>
                </c:pt>
                <c:pt idx="5592">
                  <c:v>16.801787610670708</c:v>
                </c:pt>
                <c:pt idx="5593">
                  <c:v>16.849030978606727</c:v>
                </c:pt>
                <c:pt idx="5594">
                  <c:v>16.707300874798669</c:v>
                </c:pt>
                <c:pt idx="5595">
                  <c:v>16.66005750686265</c:v>
                </c:pt>
                <c:pt idx="5596">
                  <c:v>16.565570770990611</c:v>
                </c:pt>
                <c:pt idx="5597">
                  <c:v>16.565570770990611</c:v>
                </c:pt>
                <c:pt idx="5598">
                  <c:v>16.66005750686265</c:v>
                </c:pt>
                <c:pt idx="5599">
                  <c:v>16.470470975794981</c:v>
                </c:pt>
                <c:pt idx="5600">
                  <c:v>16.470470975794981</c:v>
                </c:pt>
                <c:pt idx="5601">
                  <c:v>16.66005750686265</c:v>
                </c:pt>
                <c:pt idx="5602">
                  <c:v>16.42222598168776</c:v>
                </c:pt>
                <c:pt idx="5603">
                  <c:v>16.42222598168776</c:v>
                </c:pt>
                <c:pt idx="5604">
                  <c:v>16.325735993473309</c:v>
                </c:pt>
                <c:pt idx="5605">
                  <c:v>16.132756017044407</c:v>
                </c:pt>
                <c:pt idx="5606">
                  <c:v>16.229246005258851</c:v>
                </c:pt>
                <c:pt idx="5607">
                  <c:v>16.132756017044407</c:v>
                </c:pt>
                <c:pt idx="5608">
                  <c:v>16.181001011151629</c:v>
                </c:pt>
                <c:pt idx="5609">
                  <c:v>15.992097792135496</c:v>
                </c:pt>
                <c:pt idx="5610">
                  <c:v>15.992097792135496</c:v>
                </c:pt>
                <c:pt idx="5611">
                  <c:v>15.960271840308025</c:v>
                </c:pt>
                <c:pt idx="5612">
                  <c:v>15.928445888480546</c:v>
                </c:pt>
                <c:pt idx="5613">
                  <c:v>15.80114208117066</c:v>
                </c:pt>
                <c:pt idx="5614">
                  <c:v>15.896619936653074</c:v>
                </c:pt>
                <c:pt idx="5615">
                  <c:v>15.832968032998131</c:v>
                </c:pt>
                <c:pt idx="5616">
                  <c:v>15.832968032998131</c:v>
                </c:pt>
                <c:pt idx="5617">
                  <c:v>15.80114208117066</c:v>
                </c:pt>
                <c:pt idx="5618">
                  <c:v>15.673838273860767</c:v>
                </c:pt>
                <c:pt idx="5619">
                  <c:v>15.642012322033295</c:v>
                </c:pt>
                <c:pt idx="5620">
                  <c:v>15.642012322033295</c:v>
                </c:pt>
                <c:pt idx="5621">
                  <c:v>15.433131484557308</c:v>
                </c:pt>
                <c:pt idx="5622">
                  <c:v>15.610186370205831</c:v>
                </c:pt>
                <c:pt idx="5623">
                  <c:v>15.673838273860767</c:v>
                </c:pt>
                <c:pt idx="5624">
                  <c:v>15.389649531269797</c:v>
                </c:pt>
                <c:pt idx="5625">
                  <c:v>15.302685624694753</c:v>
                </c:pt>
                <c:pt idx="5626">
                  <c:v>15.514708514723416</c:v>
                </c:pt>
                <c:pt idx="5627">
                  <c:v>15.215721718119717</c:v>
                </c:pt>
                <c:pt idx="5628">
                  <c:v>15.215721718119717</c:v>
                </c:pt>
                <c:pt idx="5629">
                  <c:v>15.302685624694753</c:v>
                </c:pt>
                <c:pt idx="5630">
                  <c:v>15.215721718119717</c:v>
                </c:pt>
                <c:pt idx="5631">
                  <c:v>15.08527585825717</c:v>
                </c:pt>
                <c:pt idx="5632">
                  <c:v>15.128757811544688</c:v>
                </c:pt>
                <c:pt idx="5633">
                  <c:v>14.912463164023158</c:v>
                </c:pt>
                <c:pt idx="5634">
                  <c:v>15.041793904969651</c:v>
                </c:pt>
                <c:pt idx="5635">
                  <c:v>14.955398174508609</c:v>
                </c:pt>
                <c:pt idx="5636">
                  <c:v>14.912463164023158</c:v>
                </c:pt>
                <c:pt idx="5637">
                  <c:v>14.826593143052264</c:v>
                </c:pt>
                <c:pt idx="5638">
                  <c:v>14.783658132566813</c:v>
                </c:pt>
                <c:pt idx="5639">
                  <c:v>14.826593143052264</c:v>
                </c:pt>
                <c:pt idx="5640">
                  <c:v>14.56898308013956</c:v>
                </c:pt>
                <c:pt idx="5641">
                  <c:v>14.740723122081363</c:v>
                </c:pt>
                <c:pt idx="5642">
                  <c:v>14.740723122081363</c:v>
                </c:pt>
                <c:pt idx="5643">
                  <c:v>14.654853101110461</c:v>
                </c:pt>
                <c:pt idx="5644">
                  <c:v>14.376224568747638</c:v>
                </c:pt>
                <c:pt idx="5645">
                  <c:v>14.526048069654109</c:v>
                </c:pt>
                <c:pt idx="5646">
                  <c:v>14.654853101110461</c:v>
                </c:pt>
                <c:pt idx="5647">
                  <c:v>14.479658912181982</c:v>
                </c:pt>
                <c:pt idx="5648">
                  <c:v>14.526048069654109</c:v>
                </c:pt>
                <c:pt idx="5649">
                  <c:v>14.324507397030473</c:v>
                </c:pt>
                <c:pt idx="5650">
                  <c:v>14.272790225313301</c:v>
                </c:pt>
                <c:pt idx="5651">
                  <c:v>14.16935588187895</c:v>
                </c:pt>
                <c:pt idx="5652">
                  <c:v>14.324507397030473</c:v>
                </c:pt>
                <c:pt idx="5653">
                  <c:v>14.16935588187895</c:v>
                </c:pt>
                <c:pt idx="5654">
                  <c:v>14.117638710161778</c:v>
                </c:pt>
                <c:pt idx="5655">
                  <c:v>14.014204366727434</c:v>
                </c:pt>
                <c:pt idx="5656">
                  <c:v>14.065921538444606</c:v>
                </c:pt>
                <c:pt idx="5657">
                  <c:v>13.89338095363162</c:v>
                </c:pt>
                <c:pt idx="5658">
                  <c:v>13.971623551527451</c:v>
                </c:pt>
                <c:pt idx="5659">
                  <c:v>13.854259654683695</c:v>
                </c:pt>
                <c:pt idx="5660">
                  <c:v>13.89338095363162</c:v>
                </c:pt>
                <c:pt idx="5661">
                  <c:v>13.854259654683695</c:v>
                </c:pt>
                <c:pt idx="5662">
                  <c:v>13.815138355735776</c:v>
                </c:pt>
                <c:pt idx="5663">
                  <c:v>13.736895757839946</c:v>
                </c:pt>
                <c:pt idx="5664">
                  <c:v>13.736895757839946</c:v>
                </c:pt>
                <c:pt idx="5665">
                  <c:v>13.658653159944109</c:v>
                </c:pt>
                <c:pt idx="5666">
                  <c:v>13.619531860996197</c:v>
                </c:pt>
                <c:pt idx="5667">
                  <c:v>13.580410562048279</c:v>
                </c:pt>
                <c:pt idx="5668">
                  <c:v>13.619531860996197</c:v>
                </c:pt>
                <c:pt idx="5669">
                  <c:v>13.541289263100353</c:v>
                </c:pt>
                <c:pt idx="5670">
                  <c:v>13.697774458892027</c:v>
                </c:pt>
                <c:pt idx="5671">
                  <c:v>13.502167964152434</c:v>
                </c:pt>
                <c:pt idx="5672">
                  <c:v>13.541289263100353</c:v>
                </c:pt>
                <c:pt idx="5673">
                  <c:v>13.344344757671806</c:v>
                </c:pt>
                <c:pt idx="5674">
                  <c:v>13.344344757671806</c:v>
                </c:pt>
                <c:pt idx="5675">
                  <c:v>13.304884256707354</c:v>
                </c:pt>
                <c:pt idx="5676">
                  <c:v>13.344344757671806</c:v>
                </c:pt>
                <c:pt idx="5677">
                  <c:v>13.344344757671806</c:v>
                </c:pt>
                <c:pt idx="5678">
                  <c:v>13.225963254778449</c:v>
                </c:pt>
                <c:pt idx="5679">
                  <c:v>13.225963254778449</c:v>
                </c:pt>
                <c:pt idx="5680">
                  <c:v>13.107581751885085</c:v>
                </c:pt>
                <c:pt idx="5681">
                  <c:v>13.147042252849538</c:v>
                </c:pt>
                <c:pt idx="5682">
                  <c:v>13.18650275381399</c:v>
                </c:pt>
                <c:pt idx="5683">
                  <c:v>13.107581751885085</c:v>
                </c:pt>
                <c:pt idx="5684">
                  <c:v>13.068121250920633</c:v>
                </c:pt>
                <c:pt idx="5685">
                  <c:v>12.963389374355067</c:v>
                </c:pt>
                <c:pt idx="5686">
                  <c:v>13.068121250920633</c:v>
                </c:pt>
                <c:pt idx="5687">
                  <c:v>12.992133234002949</c:v>
                </c:pt>
                <c:pt idx="5688">
                  <c:v>13.028660749956181</c:v>
                </c:pt>
                <c:pt idx="5689">
                  <c:v>12.992133234002949</c:v>
                </c:pt>
                <c:pt idx="5690">
                  <c:v>12.905901655059296</c:v>
                </c:pt>
                <c:pt idx="5691">
                  <c:v>12.848413935763531</c:v>
                </c:pt>
                <c:pt idx="5692">
                  <c:v>12.877157795411414</c:v>
                </c:pt>
                <c:pt idx="5693">
                  <c:v>12.675950777876235</c:v>
                </c:pt>
                <c:pt idx="5694">
                  <c:v>12.992133234002949</c:v>
                </c:pt>
                <c:pt idx="5695">
                  <c:v>12.963389374355067</c:v>
                </c:pt>
                <c:pt idx="5696">
                  <c:v>12.905901655059296</c:v>
                </c:pt>
                <c:pt idx="5697">
                  <c:v>12.877157795411414</c:v>
                </c:pt>
                <c:pt idx="5698">
                  <c:v>12.819670076115649</c:v>
                </c:pt>
                <c:pt idx="5699">
                  <c:v>12.762182356819885</c:v>
                </c:pt>
                <c:pt idx="5700">
                  <c:v>12.790926216467767</c:v>
                </c:pt>
                <c:pt idx="5701">
                  <c:v>12.848413935763531</c:v>
                </c:pt>
                <c:pt idx="5702">
                  <c:v>12.733438497172003</c:v>
                </c:pt>
                <c:pt idx="5703">
                  <c:v>12.733438497172003</c:v>
                </c:pt>
                <c:pt idx="5704">
                  <c:v>12.61846305858047</c:v>
                </c:pt>
                <c:pt idx="5705">
                  <c:v>12.503487619988938</c:v>
                </c:pt>
                <c:pt idx="5706">
                  <c:v>12.675950777876235</c:v>
                </c:pt>
                <c:pt idx="5707">
                  <c:v>12.647206918228353</c:v>
                </c:pt>
                <c:pt idx="5708">
                  <c:v>12.560975339284703</c:v>
                </c:pt>
                <c:pt idx="5709">
                  <c:v>12.560975339284703</c:v>
                </c:pt>
                <c:pt idx="5710">
                  <c:v>12.390214020927814</c:v>
                </c:pt>
                <c:pt idx="5711">
                  <c:v>12.589719198932588</c:v>
                </c:pt>
                <c:pt idx="5712">
                  <c:v>12.503487619988938</c:v>
                </c:pt>
                <c:pt idx="5713">
                  <c:v>12.53223147963682</c:v>
                </c:pt>
                <c:pt idx="5714">
                  <c:v>12.46648962614713</c:v>
                </c:pt>
                <c:pt idx="5715">
                  <c:v>12.503487619988938</c:v>
                </c:pt>
                <c:pt idx="5716">
                  <c:v>12.390214020927814</c:v>
                </c:pt>
                <c:pt idx="5717">
                  <c:v>12.560975339284703</c:v>
                </c:pt>
                <c:pt idx="5718">
                  <c:v>12.35207621831816</c:v>
                </c:pt>
                <c:pt idx="5719">
                  <c:v>12.275800613098845</c:v>
                </c:pt>
                <c:pt idx="5720">
                  <c:v>12.35207621831816</c:v>
                </c:pt>
                <c:pt idx="5721">
                  <c:v>12.313938415708506</c:v>
                </c:pt>
                <c:pt idx="5722">
                  <c:v>12.35207621831816</c:v>
                </c:pt>
                <c:pt idx="5723">
                  <c:v>12.428351823537476</c:v>
                </c:pt>
                <c:pt idx="5724">
                  <c:v>12.237662810489191</c:v>
                </c:pt>
                <c:pt idx="5725">
                  <c:v>12.313938415708506</c:v>
                </c:pt>
                <c:pt idx="5726">
                  <c:v>12.237662810489191</c:v>
                </c:pt>
                <c:pt idx="5727">
                  <c:v>12.237662810489191</c:v>
                </c:pt>
                <c:pt idx="5728">
                  <c:v>12.123249402660228</c:v>
                </c:pt>
                <c:pt idx="5729">
                  <c:v>12.085111600050567</c:v>
                </c:pt>
                <c:pt idx="5730">
                  <c:v>12.161387205269882</c:v>
                </c:pt>
                <c:pt idx="5731">
                  <c:v>12.085111600050567</c:v>
                </c:pt>
                <c:pt idx="5732">
                  <c:v>11.971416765166616</c:v>
                </c:pt>
                <c:pt idx="5733">
                  <c:v>12.046973797440913</c:v>
                </c:pt>
                <c:pt idx="5734">
                  <c:v>12.008835994831252</c:v>
                </c:pt>
                <c:pt idx="5735">
                  <c:v>11.971416765166616</c:v>
                </c:pt>
                <c:pt idx="5736">
                  <c:v>12.008835994831252</c:v>
                </c:pt>
                <c:pt idx="5737">
                  <c:v>11.934214222024394</c:v>
                </c:pt>
                <c:pt idx="5738">
                  <c:v>11.89701167888218</c:v>
                </c:pt>
                <c:pt idx="5739">
                  <c:v>11.934214222024394</c:v>
                </c:pt>
                <c:pt idx="5740">
                  <c:v>11.971416765166616</c:v>
                </c:pt>
                <c:pt idx="5741">
                  <c:v>11.934214222024394</c:v>
                </c:pt>
                <c:pt idx="5742">
                  <c:v>11.971416765166616</c:v>
                </c:pt>
                <c:pt idx="5743">
                  <c:v>11.89701167888218</c:v>
                </c:pt>
                <c:pt idx="5744">
                  <c:v>11.934214222024394</c:v>
                </c:pt>
                <c:pt idx="5745">
                  <c:v>11.934214222024394</c:v>
                </c:pt>
                <c:pt idx="5746">
                  <c:v>11.822606592597737</c:v>
                </c:pt>
                <c:pt idx="5747">
                  <c:v>11.934214222024394</c:v>
                </c:pt>
                <c:pt idx="5748">
                  <c:v>11.785404049455515</c:v>
                </c:pt>
                <c:pt idx="5749">
                  <c:v>12.008835994831252</c:v>
                </c:pt>
                <c:pt idx="5750">
                  <c:v>11.859809135739958</c:v>
                </c:pt>
                <c:pt idx="5751">
                  <c:v>11.859809135739958</c:v>
                </c:pt>
                <c:pt idx="5752">
                  <c:v>11.710998963171072</c:v>
                </c:pt>
                <c:pt idx="5753">
                  <c:v>11.710998963171072</c:v>
                </c:pt>
                <c:pt idx="5754">
                  <c:v>11.822606592597737</c:v>
                </c:pt>
                <c:pt idx="5755">
                  <c:v>11.748201506313293</c:v>
                </c:pt>
                <c:pt idx="5756">
                  <c:v>11.636593876886636</c:v>
                </c:pt>
                <c:pt idx="5757">
                  <c:v>11.710998963171072</c:v>
                </c:pt>
                <c:pt idx="5758">
                  <c:v>11.822606592597737</c:v>
                </c:pt>
                <c:pt idx="5759">
                  <c:v>11.673796420028857</c:v>
                </c:pt>
                <c:pt idx="5760">
                  <c:v>11.5621887906022</c:v>
                </c:pt>
                <c:pt idx="5761">
                  <c:v>11.599391333744414</c:v>
                </c:pt>
                <c:pt idx="5762">
                  <c:v>11.636593876886636</c:v>
                </c:pt>
                <c:pt idx="5763">
                  <c:v>11.599391333744414</c:v>
                </c:pt>
                <c:pt idx="5764">
                  <c:v>11.673796420028857</c:v>
                </c:pt>
                <c:pt idx="5765">
                  <c:v>11.599391333744414</c:v>
                </c:pt>
                <c:pt idx="5766">
                  <c:v>11.599391333744414</c:v>
                </c:pt>
                <c:pt idx="5767">
                  <c:v>11.599391333744414</c:v>
                </c:pt>
                <c:pt idx="5768">
                  <c:v>11.5621887906022</c:v>
                </c:pt>
                <c:pt idx="5769">
                  <c:v>11.524986247459978</c:v>
                </c:pt>
                <c:pt idx="5770">
                  <c:v>11.673796420028857</c:v>
                </c:pt>
                <c:pt idx="5771">
                  <c:v>11.5621887906022</c:v>
                </c:pt>
                <c:pt idx="5772">
                  <c:v>11.599391333744414</c:v>
                </c:pt>
                <c:pt idx="5773">
                  <c:v>11.524986247459978</c:v>
                </c:pt>
                <c:pt idx="5774">
                  <c:v>11.524986247459978</c:v>
                </c:pt>
                <c:pt idx="5775">
                  <c:v>11.524986247459978</c:v>
                </c:pt>
                <c:pt idx="5776">
                  <c:v>11.488107743990795</c:v>
                </c:pt>
                <c:pt idx="5777">
                  <c:v>11.524986247459978</c:v>
                </c:pt>
                <c:pt idx="5778">
                  <c:v>11.451892005705723</c:v>
                </c:pt>
                <c:pt idx="5779">
                  <c:v>11.488107743990795</c:v>
                </c:pt>
                <c:pt idx="5780">
                  <c:v>11.415676267420665</c:v>
                </c:pt>
                <c:pt idx="5781">
                  <c:v>11.488107743990795</c:v>
                </c:pt>
                <c:pt idx="5782">
                  <c:v>11.451892005705723</c:v>
                </c:pt>
                <c:pt idx="5783">
                  <c:v>11.524986247459978</c:v>
                </c:pt>
                <c:pt idx="5784">
                  <c:v>11.524986247459978</c:v>
                </c:pt>
                <c:pt idx="5785">
                  <c:v>11.343244790850541</c:v>
                </c:pt>
                <c:pt idx="5786">
                  <c:v>11.415676267420665</c:v>
                </c:pt>
                <c:pt idx="5787">
                  <c:v>11.524986247459978</c:v>
                </c:pt>
                <c:pt idx="5788">
                  <c:v>11.379460529135606</c:v>
                </c:pt>
                <c:pt idx="5789">
                  <c:v>11.379460529135606</c:v>
                </c:pt>
                <c:pt idx="5790">
                  <c:v>11.415676267420665</c:v>
                </c:pt>
                <c:pt idx="5791">
                  <c:v>11.451892005705723</c:v>
                </c:pt>
                <c:pt idx="5792">
                  <c:v>11.415676267420665</c:v>
                </c:pt>
                <c:pt idx="5793">
                  <c:v>11.415676267420665</c:v>
                </c:pt>
                <c:pt idx="5794">
                  <c:v>11.379460529135606</c:v>
                </c:pt>
                <c:pt idx="5795">
                  <c:v>11.307029052565483</c:v>
                </c:pt>
                <c:pt idx="5796">
                  <c:v>11.343244790850541</c:v>
                </c:pt>
                <c:pt idx="5797">
                  <c:v>11.379460529135606</c:v>
                </c:pt>
                <c:pt idx="5798">
                  <c:v>11.343244790850541</c:v>
                </c:pt>
                <c:pt idx="5799">
                  <c:v>11.415676267420665</c:v>
                </c:pt>
                <c:pt idx="5800">
                  <c:v>11.379460529135606</c:v>
                </c:pt>
                <c:pt idx="5801">
                  <c:v>11.307029052565483</c:v>
                </c:pt>
                <c:pt idx="5802">
                  <c:v>11.270813314280424</c:v>
                </c:pt>
                <c:pt idx="5803">
                  <c:v>11.270813314280424</c:v>
                </c:pt>
                <c:pt idx="5804">
                  <c:v>11.415676267420665</c:v>
                </c:pt>
                <c:pt idx="5805">
                  <c:v>11.379460529135606</c:v>
                </c:pt>
                <c:pt idx="5806">
                  <c:v>11.415676267420665</c:v>
                </c:pt>
                <c:pt idx="5807">
                  <c:v>11.270813314280424</c:v>
                </c:pt>
                <c:pt idx="5808">
                  <c:v>11.270813314280424</c:v>
                </c:pt>
                <c:pt idx="5809">
                  <c:v>11.307029052565483</c:v>
                </c:pt>
                <c:pt idx="5810">
                  <c:v>11.198381837710301</c:v>
                </c:pt>
                <c:pt idx="5811">
                  <c:v>11.162166099425235</c:v>
                </c:pt>
                <c:pt idx="5812">
                  <c:v>11.198381837710301</c:v>
                </c:pt>
                <c:pt idx="5813">
                  <c:v>11.162166099425235</c:v>
                </c:pt>
                <c:pt idx="5814">
                  <c:v>11.198381837710301</c:v>
                </c:pt>
                <c:pt idx="5815">
                  <c:v>10.876056579428138</c:v>
                </c:pt>
                <c:pt idx="5816">
                  <c:v>11.198381837710301</c:v>
                </c:pt>
                <c:pt idx="5817">
                  <c:v>11.198381837710301</c:v>
                </c:pt>
                <c:pt idx="5818">
                  <c:v>11.089734622855111</c:v>
                </c:pt>
                <c:pt idx="5819">
                  <c:v>11.053518884570046</c:v>
                </c:pt>
                <c:pt idx="5820">
                  <c:v>11.162166099425235</c:v>
                </c:pt>
                <c:pt idx="5821">
                  <c:v>10.911245582863053</c:v>
                </c:pt>
                <c:pt idx="5822">
                  <c:v>11.089734622855111</c:v>
                </c:pt>
                <c:pt idx="5823">
                  <c:v>10.876056579428138</c:v>
                </c:pt>
                <c:pt idx="5824">
                  <c:v>10.876056579428138</c:v>
                </c:pt>
                <c:pt idx="5825">
                  <c:v>10.876056579428138</c:v>
                </c:pt>
                <c:pt idx="5826">
                  <c:v>10.840867575993236</c:v>
                </c:pt>
                <c:pt idx="5827">
                  <c:v>10.876056579428138</c:v>
                </c:pt>
                <c:pt idx="5828">
                  <c:v>10.770489569123427</c:v>
                </c:pt>
                <c:pt idx="5829">
                  <c:v>10.840867575993236</c:v>
                </c:pt>
                <c:pt idx="5830">
                  <c:v>10.876056579428138</c:v>
                </c:pt>
                <c:pt idx="5831">
                  <c:v>10.31773019972978</c:v>
                </c:pt>
                <c:pt idx="5832">
                  <c:v>10.805678572558328</c:v>
                </c:pt>
                <c:pt idx="5833">
                  <c:v>10.840867575993236</c:v>
                </c:pt>
                <c:pt idx="5834">
                  <c:v>10.664922558818709</c:v>
                </c:pt>
                <c:pt idx="5835">
                  <c:v>10.700111562253618</c:v>
                </c:pt>
                <c:pt idx="5836">
                  <c:v>10.770489569123427</c:v>
                </c:pt>
                <c:pt idx="5837">
                  <c:v>10.5945445519489</c:v>
                </c:pt>
                <c:pt idx="5838">
                  <c:v>10.700111562253618</c:v>
                </c:pt>
                <c:pt idx="5839">
                  <c:v>10.735300565688519</c:v>
                </c:pt>
                <c:pt idx="5840">
                  <c:v>10.559355548513992</c:v>
                </c:pt>
                <c:pt idx="5841">
                  <c:v>10.664922558818709</c:v>
                </c:pt>
                <c:pt idx="5842">
                  <c:v>10.559355548513992</c:v>
                </c:pt>
                <c:pt idx="5843">
                  <c:v>10.664922558818709</c:v>
                </c:pt>
                <c:pt idx="5844">
                  <c:v>10.5945445519489</c:v>
                </c:pt>
                <c:pt idx="5845">
                  <c:v>10.664922558818709</c:v>
                </c:pt>
                <c:pt idx="5846">
                  <c:v>10.559355548513992</c:v>
                </c:pt>
                <c:pt idx="5847">
                  <c:v>10.559355548513992</c:v>
                </c:pt>
                <c:pt idx="5848">
                  <c:v>10.386339914971373</c:v>
                </c:pt>
                <c:pt idx="5849">
                  <c:v>10.489254487833769</c:v>
                </c:pt>
                <c:pt idx="5850">
                  <c:v>10.489254487833769</c:v>
                </c:pt>
                <c:pt idx="5851">
                  <c:v>10.559355548513992</c:v>
                </c:pt>
                <c:pt idx="5852">
                  <c:v>10.31773019972978</c:v>
                </c:pt>
                <c:pt idx="5853">
                  <c:v>10.352035057350577</c:v>
                </c:pt>
                <c:pt idx="5854">
                  <c:v>10.454949630212965</c:v>
                </c:pt>
                <c:pt idx="5855">
                  <c:v>10.489254487833769</c:v>
                </c:pt>
                <c:pt idx="5856">
                  <c:v>10.386339914971373</c:v>
                </c:pt>
                <c:pt idx="5857">
                  <c:v>10.283425342108977</c:v>
                </c:pt>
                <c:pt idx="5858">
                  <c:v>10.31773019972978</c:v>
                </c:pt>
                <c:pt idx="5859">
                  <c:v>10.352035057350577</c:v>
                </c:pt>
                <c:pt idx="5860">
                  <c:v>10.214815626867377</c:v>
                </c:pt>
                <c:pt idx="5861">
                  <c:v>10.283425342108977</c:v>
                </c:pt>
                <c:pt idx="5862">
                  <c:v>10.386339914971373</c:v>
                </c:pt>
                <c:pt idx="5863">
                  <c:v>10.249120484488174</c:v>
                </c:pt>
                <c:pt idx="5864">
                  <c:v>10.180510769246581</c:v>
                </c:pt>
                <c:pt idx="5865">
                  <c:v>10.249120484488174</c:v>
                </c:pt>
                <c:pt idx="5866">
                  <c:v>10.283425342108977</c:v>
                </c:pt>
                <c:pt idx="5867">
                  <c:v>10.214815626867377</c:v>
                </c:pt>
                <c:pt idx="5868">
                  <c:v>10.214815626867377</c:v>
                </c:pt>
                <c:pt idx="5869">
                  <c:v>10.180510769246581</c:v>
                </c:pt>
                <c:pt idx="5870">
                  <c:v>10.214815626867377</c:v>
                </c:pt>
                <c:pt idx="5871">
                  <c:v>10.249120484488174</c:v>
                </c:pt>
                <c:pt idx="5872">
                  <c:v>10.111901054004989</c:v>
                </c:pt>
                <c:pt idx="5873">
                  <c:v>10.146205911625785</c:v>
                </c:pt>
                <c:pt idx="5874">
                  <c:v>10.077596196384185</c:v>
                </c:pt>
                <c:pt idx="5875">
                  <c:v>10.146205911625785</c:v>
                </c:pt>
                <c:pt idx="5876">
                  <c:v>10.214815626867377</c:v>
                </c:pt>
                <c:pt idx="5877">
                  <c:v>10.043291338763389</c:v>
                </c:pt>
                <c:pt idx="5878">
                  <c:v>10.008986481142585</c:v>
                </c:pt>
                <c:pt idx="5879">
                  <c:v>10.111901054004989</c:v>
                </c:pt>
                <c:pt idx="5880">
                  <c:v>10.008986481142585</c:v>
                </c:pt>
                <c:pt idx="5881">
                  <c:v>9.9758352186124526</c:v>
                </c:pt>
                <c:pt idx="5882">
                  <c:v>10.077596196384185</c:v>
                </c:pt>
                <c:pt idx="5883">
                  <c:v>10.043291338763389</c:v>
                </c:pt>
                <c:pt idx="5884">
                  <c:v>9.8776097989473115</c:v>
                </c:pt>
                <c:pt idx="5885">
                  <c:v>9.8776097989473115</c:v>
                </c:pt>
                <c:pt idx="5886">
                  <c:v>9.9430934120574008</c:v>
                </c:pt>
                <c:pt idx="5887">
                  <c:v>9.9758352186124526</c:v>
                </c:pt>
                <c:pt idx="5888">
                  <c:v>9.8776097989473115</c:v>
                </c:pt>
                <c:pt idx="5889">
                  <c:v>9.8776097989473115</c:v>
                </c:pt>
                <c:pt idx="5890">
                  <c:v>9.9430934120574008</c:v>
                </c:pt>
                <c:pt idx="5891">
                  <c:v>9.9430934120574008</c:v>
                </c:pt>
                <c:pt idx="5892">
                  <c:v>9.8121261858372151</c:v>
                </c:pt>
                <c:pt idx="5893">
                  <c:v>9.9758352186124526</c:v>
                </c:pt>
                <c:pt idx="5894">
                  <c:v>9.8448679923922597</c:v>
                </c:pt>
                <c:pt idx="5895">
                  <c:v>9.8776097989473115</c:v>
                </c:pt>
                <c:pt idx="5896">
                  <c:v>9.7793843792821633</c:v>
                </c:pt>
                <c:pt idx="5897">
                  <c:v>9.7793843792821633</c:v>
                </c:pt>
                <c:pt idx="5898">
                  <c:v>9.7466425727271186</c:v>
                </c:pt>
                <c:pt idx="5899">
                  <c:v>9.7466425727271186</c:v>
                </c:pt>
                <c:pt idx="5900">
                  <c:v>9.8121261858372151</c:v>
                </c:pt>
                <c:pt idx="5901">
                  <c:v>9.7139007661720598</c:v>
                </c:pt>
                <c:pt idx="5902">
                  <c:v>9.6484171530619633</c:v>
                </c:pt>
                <c:pt idx="5903">
                  <c:v>9.7466425727271186</c:v>
                </c:pt>
                <c:pt idx="5904">
                  <c:v>9.6156753465069187</c:v>
                </c:pt>
                <c:pt idx="5905">
                  <c:v>9.6484171530619633</c:v>
                </c:pt>
                <c:pt idx="5906">
                  <c:v>9.6156753465069187</c:v>
                </c:pt>
                <c:pt idx="5907">
                  <c:v>9.6811589596170151</c:v>
                </c:pt>
                <c:pt idx="5908">
                  <c:v>9.6811589596170151</c:v>
                </c:pt>
                <c:pt idx="5909">
                  <c:v>9.6156753465069187</c:v>
                </c:pt>
                <c:pt idx="5910">
                  <c:v>9.6811589596170151</c:v>
                </c:pt>
                <c:pt idx="5911">
                  <c:v>9.7139007661720598</c:v>
                </c:pt>
                <c:pt idx="5912">
                  <c:v>9.5829335399518669</c:v>
                </c:pt>
                <c:pt idx="5913">
                  <c:v>9.6811589596170151</c:v>
                </c:pt>
                <c:pt idx="5914">
                  <c:v>9.6156753465069187</c:v>
                </c:pt>
                <c:pt idx="5915">
                  <c:v>9.5174499268417776</c:v>
                </c:pt>
                <c:pt idx="5916">
                  <c:v>9.5501917333968223</c:v>
                </c:pt>
                <c:pt idx="5917">
                  <c:v>9.5501917333968223</c:v>
                </c:pt>
                <c:pt idx="5918">
                  <c:v>9.45054309339573</c:v>
                </c:pt>
                <c:pt idx="5919">
                  <c:v>9.45054309339573</c:v>
                </c:pt>
                <c:pt idx="5920">
                  <c:v>9.4168311592376526</c:v>
                </c:pt>
                <c:pt idx="5921">
                  <c:v>9.45054309339573</c:v>
                </c:pt>
                <c:pt idx="5922">
                  <c:v>9.3156953567633991</c:v>
                </c:pt>
                <c:pt idx="5923">
                  <c:v>9.3831192250795681</c:v>
                </c:pt>
                <c:pt idx="5924">
                  <c:v>9.2819834226053146</c:v>
                </c:pt>
                <c:pt idx="5925">
                  <c:v>9.4168311592376526</c:v>
                </c:pt>
                <c:pt idx="5926">
                  <c:v>9.3156953567633991</c:v>
                </c:pt>
                <c:pt idx="5927">
                  <c:v>9.2145595542891456</c:v>
                </c:pt>
                <c:pt idx="5928">
                  <c:v>9.2145595542891456</c:v>
                </c:pt>
                <c:pt idx="5929">
                  <c:v>9.2819834226053146</c:v>
                </c:pt>
                <c:pt idx="5930">
                  <c:v>9.2819834226053146</c:v>
                </c:pt>
                <c:pt idx="5931">
                  <c:v>9.2145595542891456</c:v>
                </c:pt>
                <c:pt idx="5932">
                  <c:v>9.2482714884472301</c:v>
                </c:pt>
                <c:pt idx="5933">
                  <c:v>9.2482714884472301</c:v>
                </c:pt>
                <c:pt idx="5934">
                  <c:v>9.3156953567633991</c:v>
                </c:pt>
                <c:pt idx="5935">
                  <c:v>9.2482714884472301</c:v>
                </c:pt>
                <c:pt idx="5936">
                  <c:v>9.1134237518148922</c:v>
                </c:pt>
                <c:pt idx="5937">
                  <c:v>9.1134237518148922</c:v>
                </c:pt>
                <c:pt idx="5938">
                  <c:v>9.1808476201310611</c:v>
                </c:pt>
                <c:pt idx="5939">
                  <c:v>9.1471356859729767</c:v>
                </c:pt>
                <c:pt idx="5940">
                  <c:v>9.3156953567633991</c:v>
                </c:pt>
                <c:pt idx="5941">
                  <c:v>9.0459998834987232</c:v>
                </c:pt>
                <c:pt idx="5942">
                  <c:v>8.9522862239676151</c:v>
                </c:pt>
                <c:pt idx="5943">
                  <c:v>9.0459998834987232</c:v>
                </c:pt>
                <c:pt idx="5944">
                  <c:v>9.0459998834987232</c:v>
                </c:pt>
                <c:pt idx="5945">
                  <c:v>8.9814600131403601</c:v>
                </c:pt>
                <c:pt idx="5946">
                  <c:v>9.1134237518148922</c:v>
                </c:pt>
                <c:pt idx="5947">
                  <c:v>9.0122879493406458</c:v>
                </c:pt>
                <c:pt idx="5948">
                  <c:v>8.9814600131403601</c:v>
                </c:pt>
                <c:pt idx="5949">
                  <c:v>8.92311243479487</c:v>
                </c:pt>
                <c:pt idx="5950">
                  <c:v>8.92311243479487</c:v>
                </c:pt>
                <c:pt idx="5951">
                  <c:v>8.8939386456221214</c:v>
                </c:pt>
                <c:pt idx="5952">
                  <c:v>8.92311243479487</c:v>
                </c:pt>
                <c:pt idx="5953">
                  <c:v>8.8647648564493799</c:v>
                </c:pt>
                <c:pt idx="5954">
                  <c:v>8.8355910672766349</c:v>
                </c:pt>
                <c:pt idx="5955">
                  <c:v>8.92311243479487</c:v>
                </c:pt>
                <c:pt idx="5956">
                  <c:v>8.92311243479487</c:v>
                </c:pt>
                <c:pt idx="5957">
                  <c:v>8.92311243479487</c:v>
                </c:pt>
                <c:pt idx="5958">
                  <c:v>8.8355910672766349</c:v>
                </c:pt>
                <c:pt idx="5959">
                  <c:v>8.8355910672766349</c:v>
                </c:pt>
                <c:pt idx="5960">
                  <c:v>8.7772434889311484</c:v>
                </c:pt>
                <c:pt idx="5961">
                  <c:v>8.92311243479487</c:v>
                </c:pt>
                <c:pt idx="5962">
                  <c:v>8.8647648564493799</c:v>
                </c:pt>
                <c:pt idx="5963">
                  <c:v>8.6313745430674267</c:v>
                </c:pt>
                <c:pt idx="5964">
                  <c:v>8.8355910672766349</c:v>
                </c:pt>
                <c:pt idx="5965">
                  <c:v>8.92311243479487</c:v>
                </c:pt>
                <c:pt idx="5966">
                  <c:v>8.7772434889311484</c:v>
                </c:pt>
                <c:pt idx="5967">
                  <c:v>8.8355910672766349</c:v>
                </c:pt>
                <c:pt idx="5968">
                  <c:v>8.8064172781038934</c:v>
                </c:pt>
                <c:pt idx="5969">
                  <c:v>8.6897221214129168</c:v>
                </c:pt>
                <c:pt idx="5970">
                  <c:v>8.7480696997584033</c:v>
                </c:pt>
                <c:pt idx="5971">
                  <c:v>8.8064172781038934</c:v>
                </c:pt>
                <c:pt idx="5972">
                  <c:v>8.7188959105856618</c:v>
                </c:pt>
                <c:pt idx="5973">
                  <c:v>8.5438531755491951</c:v>
                </c:pt>
                <c:pt idx="5974">
                  <c:v>8.6022007538946816</c:v>
                </c:pt>
                <c:pt idx="5975">
                  <c:v>8.8064172781038934</c:v>
                </c:pt>
                <c:pt idx="5976">
                  <c:v>8.6897221214129168</c:v>
                </c:pt>
                <c:pt idx="5977">
                  <c:v>8.6022007538946816</c:v>
                </c:pt>
                <c:pt idx="5978">
                  <c:v>8.6022007538946816</c:v>
                </c:pt>
                <c:pt idx="5979">
                  <c:v>8.4865941096659938</c:v>
                </c:pt>
                <c:pt idx="5980">
                  <c:v>8.5438531755491951</c:v>
                </c:pt>
                <c:pt idx="5981">
                  <c:v>8.5730269647219401</c:v>
                </c:pt>
                <c:pt idx="5982">
                  <c:v>8.5146793863764501</c:v>
                </c:pt>
                <c:pt idx="5983">
                  <c:v>8.4865941096659938</c:v>
                </c:pt>
                <c:pt idx="5984">
                  <c:v>8.5146793863764501</c:v>
                </c:pt>
                <c:pt idx="5985">
                  <c:v>8.4596112374653316</c:v>
                </c:pt>
                <c:pt idx="5986">
                  <c:v>8.4326283652646659</c:v>
                </c:pt>
                <c:pt idx="5987">
                  <c:v>8.5146793863764501</c:v>
                </c:pt>
                <c:pt idx="5988">
                  <c:v>8.4596112374653316</c:v>
                </c:pt>
                <c:pt idx="5989">
                  <c:v>8.5438531755491951</c:v>
                </c:pt>
                <c:pt idx="5990">
                  <c:v>8.3516797486626864</c:v>
                </c:pt>
                <c:pt idx="5991">
                  <c:v>8.3516797486626864</c:v>
                </c:pt>
                <c:pt idx="5992">
                  <c:v>8.4056454930640072</c:v>
                </c:pt>
                <c:pt idx="5993">
                  <c:v>8.4056454930640072</c:v>
                </c:pt>
                <c:pt idx="5994">
                  <c:v>8.3516797486626864</c:v>
                </c:pt>
                <c:pt idx="5995">
                  <c:v>8.4326283652646659</c:v>
                </c:pt>
                <c:pt idx="5996">
                  <c:v>8.4326283652646659</c:v>
                </c:pt>
                <c:pt idx="5997">
                  <c:v>8.3246968764620277</c:v>
                </c:pt>
                <c:pt idx="5998">
                  <c:v>8.3516797486626864</c:v>
                </c:pt>
                <c:pt idx="5999">
                  <c:v>8.3246968764620277</c:v>
                </c:pt>
                <c:pt idx="6000">
                  <c:v>8.2707311320607069</c:v>
                </c:pt>
                <c:pt idx="6001">
                  <c:v>8.2977140042613655</c:v>
                </c:pt>
                <c:pt idx="6002">
                  <c:v>8.2977140042613655</c:v>
                </c:pt>
                <c:pt idx="6003">
                  <c:v>8.4326283652646659</c:v>
                </c:pt>
                <c:pt idx="6004">
                  <c:v>8.2707311320607069</c:v>
                </c:pt>
                <c:pt idx="6005">
                  <c:v>8.2977140042613655</c:v>
                </c:pt>
                <c:pt idx="6006">
                  <c:v>8.1627996432580581</c:v>
                </c:pt>
                <c:pt idx="6007">
                  <c:v>8.216765387659386</c:v>
                </c:pt>
                <c:pt idx="6008">
                  <c:v>8.1627996432580581</c:v>
                </c:pt>
                <c:pt idx="6009">
                  <c:v>8.2707311320607069</c:v>
                </c:pt>
                <c:pt idx="6010">
                  <c:v>8.2437482598600447</c:v>
                </c:pt>
                <c:pt idx="6011">
                  <c:v>8.216765387659386</c:v>
                </c:pt>
                <c:pt idx="6012">
                  <c:v>8.1627996432580581</c:v>
                </c:pt>
                <c:pt idx="6013">
                  <c:v>8.0818510266560786</c:v>
                </c:pt>
                <c:pt idx="6014">
                  <c:v>8.0548681544554199</c:v>
                </c:pt>
                <c:pt idx="6015">
                  <c:v>8.0818510266560786</c:v>
                </c:pt>
                <c:pt idx="6016">
                  <c:v>8.1358167710573994</c:v>
                </c:pt>
                <c:pt idx="6017">
                  <c:v>8.0548681544554199</c:v>
                </c:pt>
                <c:pt idx="6018">
                  <c:v>8.0818510266560786</c:v>
                </c:pt>
                <c:pt idx="6019">
                  <c:v>7.9698705163339199</c:v>
                </c:pt>
                <c:pt idx="6020">
                  <c:v>8.0278852822547577</c:v>
                </c:pt>
                <c:pt idx="6021">
                  <c:v>8.0278852822547577</c:v>
                </c:pt>
                <c:pt idx="6022">
                  <c:v>7.9698705163339199</c:v>
                </c:pt>
                <c:pt idx="6023">
                  <c:v>8.0278852822547577</c:v>
                </c:pt>
                <c:pt idx="6024">
                  <c:v>7.9386985224227296</c:v>
                </c:pt>
                <c:pt idx="6025">
                  <c:v>7.8763545346003525</c:v>
                </c:pt>
                <c:pt idx="6026">
                  <c:v>8.0278852822547577</c:v>
                </c:pt>
                <c:pt idx="6027">
                  <c:v>7.658150577222024</c:v>
                </c:pt>
                <c:pt idx="6028">
                  <c:v>7.9386985224227296</c:v>
                </c:pt>
                <c:pt idx="6029">
                  <c:v>7.8451825406891622</c:v>
                </c:pt>
                <c:pt idx="6030">
                  <c:v>7.9075265285115428</c:v>
                </c:pt>
                <c:pt idx="6031">
                  <c:v>7.9075265285115428</c:v>
                </c:pt>
                <c:pt idx="6032">
                  <c:v>7.7828385528667852</c:v>
                </c:pt>
                <c:pt idx="6033">
                  <c:v>7.7828385528667852</c:v>
                </c:pt>
                <c:pt idx="6034">
                  <c:v>7.7828385528667852</c:v>
                </c:pt>
                <c:pt idx="6035">
                  <c:v>7.658150577222024</c:v>
                </c:pt>
                <c:pt idx="6036">
                  <c:v>7.7828385528667852</c:v>
                </c:pt>
                <c:pt idx="6037">
                  <c:v>7.720494565044401</c:v>
                </c:pt>
                <c:pt idx="6038">
                  <c:v>7.7516665589555949</c:v>
                </c:pt>
                <c:pt idx="6039">
                  <c:v>7.6269785833108337</c:v>
                </c:pt>
                <c:pt idx="6040">
                  <c:v>7.720494565044401</c:v>
                </c:pt>
                <c:pt idx="6041">
                  <c:v>7.6269785833108337</c:v>
                </c:pt>
                <c:pt idx="6042">
                  <c:v>7.5334626015772663</c:v>
                </c:pt>
                <c:pt idx="6043">
                  <c:v>7.6269785833108337</c:v>
                </c:pt>
                <c:pt idx="6044">
                  <c:v>7.6269785833108337</c:v>
                </c:pt>
                <c:pt idx="6045">
                  <c:v>7.5334626015772663</c:v>
                </c:pt>
                <c:pt idx="6046">
                  <c:v>7.5334626015772663</c:v>
                </c:pt>
                <c:pt idx="6047">
                  <c:v>7.4748508008439742</c:v>
                </c:pt>
                <c:pt idx="6048">
                  <c:v>7.5022906076660796</c:v>
                </c:pt>
                <c:pt idx="6049">
                  <c:v>7.5022906076660796</c:v>
                </c:pt>
                <c:pt idx="6050">
                  <c:v>7.4205631931571645</c:v>
                </c:pt>
                <c:pt idx="6051">
                  <c:v>7.4477069970005658</c:v>
                </c:pt>
                <c:pt idx="6052">
                  <c:v>7.5958065893996469</c:v>
                </c:pt>
                <c:pt idx="6053">
                  <c:v>7.4477069970005658</c:v>
                </c:pt>
                <c:pt idx="6054">
                  <c:v>7.3934193893137596</c:v>
                </c:pt>
                <c:pt idx="6055">
                  <c:v>7.3662755854703583</c:v>
                </c:pt>
                <c:pt idx="6056">
                  <c:v>7.4477069970005658</c:v>
                </c:pt>
                <c:pt idx="6057">
                  <c:v>7.3662755854703583</c:v>
                </c:pt>
                <c:pt idx="6058">
                  <c:v>7.4205631931571645</c:v>
                </c:pt>
                <c:pt idx="6059">
                  <c:v>7.3662755854703583</c:v>
                </c:pt>
                <c:pt idx="6060">
                  <c:v>7.2848441739401473</c:v>
                </c:pt>
                <c:pt idx="6061">
                  <c:v>7.3662755854703583</c:v>
                </c:pt>
                <c:pt idx="6062">
                  <c:v>7.3391317816269535</c:v>
                </c:pt>
                <c:pt idx="6063">
                  <c:v>7.3662755854703583</c:v>
                </c:pt>
                <c:pt idx="6064">
                  <c:v>7.2848441739401473</c:v>
                </c:pt>
                <c:pt idx="6065">
                  <c:v>7.230556566253334</c:v>
                </c:pt>
                <c:pt idx="6066">
                  <c:v>7.2577003700967424</c:v>
                </c:pt>
                <c:pt idx="6067">
                  <c:v>7.2034127624099327</c:v>
                </c:pt>
                <c:pt idx="6068">
                  <c:v>7.1762689585665278</c:v>
                </c:pt>
                <c:pt idx="6069">
                  <c:v>7.1762689585665278</c:v>
                </c:pt>
                <c:pt idx="6070">
                  <c:v>7.1219813508797216</c:v>
                </c:pt>
                <c:pt idx="6071">
                  <c:v>7.0405499393495106</c:v>
                </c:pt>
                <c:pt idx="6072">
                  <c:v>6.9868879560271999</c:v>
                </c:pt>
                <c:pt idx="6073">
                  <c:v>7.0134061355061021</c:v>
                </c:pt>
                <c:pt idx="6074">
                  <c:v>7.0134061355061021</c:v>
                </c:pt>
                <c:pt idx="6075">
                  <c:v>7.0134061355061021</c:v>
                </c:pt>
                <c:pt idx="6076">
                  <c:v>6.9868879560271999</c:v>
                </c:pt>
                <c:pt idx="6077">
                  <c:v>6.9091649958759476</c:v>
                </c:pt>
                <c:pt idx="6078">
                  <c:v>6.9350726492596984</c:v>
                </c:pt>
                <c:pt idx="6079">
                  <c:v>6.9350726492596984</c:v>
                </c:pt>
                <c:pt idx="6080">
                  <c:v>6.8832573424921968</c:v>
                </c:pt>
                <c:pt idx="6081">
                  <c:v>6.8832573424921968</c:v>
                </c:pt>
                <c:pt idx="6082">
                  <c:v>6.7796267289571901</c:v>
                </c:pt>
                <c:pt idx="6083">
                  <c:v>6.805534382340948</c:v>
                </c:pt>
                <c:pt idx="6084">
                  <c:v>6.7796267289571901</c:v>
                </c:pt>
                <c:pt idx="6085">
                  <c:v>6.7537190755734429</c:v>
                </c:pt>
                <c:pt idx="6086">
                  <c:v>6.7537190755734429</c:v>
                </c:pt>
                <c:pt idx="6087">
                  <c:v>6.7537190755734429</c:v>
                </c:pt>
                <c:pt idx="6088">
                  <c:v>6.6759961154221905</c:v>
                </c:pt>
                <c:pt idx="6089">
                  <c:v>6.7019037688059413</c:v>
                </c:pt>
                <c:pt idx="6090">
                  <c:v>6.6759961154221905</c:v>
                </c:pt>
                <c:pt idx="6091">
                  <c:v>6.6500884620384397</c:v>
                </c:pt>
                <c:pt idx="6092">
                  <c:v>6.6759961154221905</c:v>
                </c:pt>
                <c:pt idx="6093">
                  <c:v>6.6759961154221905</c:v>
                </c:pt>
                <c:pt idx="6094">
                  <c:v>6.6241808086546889</c:v>
                </c:pt>
                <c:pt idx="6095">
                  <c:v>6.6500884620384397</c:v>
                </c:pt>
                <c:pt idx="6096">
                  <c:v>6.546457848503433</c:v>
                </c:pt>
                <c:pt idx="6097">
                  <c:v>6.4694875669648653</c:v>
                </c:pt>
                <c:pt idx="6098">
                  <c:v>6.5205501951196823</c:v>
                </c:pt>
                <c:pt idx="6099">
                  <c:v>6.5982731552709382</c:v>
                </c:pt>
                <c:pt idx="6100">
                  <c:v>6.4442036163468863</c:v>
                </c:pt>
                <c:pt idx="6101">
                  <c:v>6.4947715175828478</c:v>
                </c:pt>
                <c:pt idx="6102">
                  <c:v>6.5205501951196823</c:v>
                </c:pt>
                <c:pt idx="6103">
                  <c:v>6.4442036163468863</c:v>
                </c:pt>
                <c:pt idx="6104">
                  <c:v>6.4442036163468863</c:v>
                </c:pt>
                <c:pt idx="6105">
                  <c:v>6.4442036163468863</c:v>
                </c:pt>
                <c:pt idx="6106">
                  <c:v>6.3936357151109249</c:v>
                </c:pt>
                <c:pt idx="6107">
                  <c:v>6.3936357151109249</c:v>
                </c:pt>
                <c:pt idx="6108">
                  <c:v>6.3683517644929388</c:v>
                </c:pt>
                <c:pt idx="6109">
                  <c:v>6.3430678138749563</c:v>
                </c:pt>
                <c:pt idx="6110">
                  <c:v>6.3936357151109249</c:v>
                </c:pt>
                <c:pt idx="6111">
                  <c:v>6.3177838632569738</c:v>
                </c:pt>
                <c:pt idx="6112">
                  <c:v>6.3177838632569738</c:v>
                </c:pt>
                <c:pt idx="6113">
                  <c:v>6.3177838632569738</c:v>
                </c:pt>
                <c:pt idx="6114">
                  <c:v>6.3177838632569738</c:v>
                </c:pt>
                <c:pt idx="6115">
                  <c:v>6.3177838632569738</c:v>
                </c:pt>
                <c:pt idx="6116">
                  <c:v>6.3683517644929388</c:v>
                </c:pt>
                <c:pt idx="6117">
                  <c:v>6.2924999126389949</c:v>
                </c:pt>
                <c:pt idx="6118">
                  <c:v>6.2924999126389949</c:v>
                </c:pt>
                <c:pt idx="6119">
                  <c:v>6.2419320114030334</c:v>
                </c:pt>
                <c:pt idx="6120">
                  <c:v>6.2924999126389949</c:v>
                </c:pt>
                <c:pt idx="6121">
                  <c:v>6.2924999126389949</c:v>
                </c:pt>
                <c:pt idx="6122">
                  <c:v>6.2672159620210124</c:v>
                </c:pt>
                <c:pt idx="6123">
                  <c:v>6.3177838632569738</c:v>
                </c:pt>
                <c:pt idx="6124">
                  <c:v>6.2924999126389949</c:v>
                </c:pt>
                <c:pt idx="6125">
                  <c:v>6.2166480607850509</c:v>
                </c:pt>
                <c:pt idx="6126">
                  <c:v>6.2924999126389949</c:v>
                </c:pt>
                <c:pt idx="6127">
                  <c:v>6.2166480607850509</c:v>
                </c:pt>
                <c:pt idx="6128">
                  <c:v>6.2419320114030334</c:v>
                </c:pt>
                <c:pt idx="6129">
                  <c:v>6.2166480607850509</c:v>
                </c:pt>
                <c:pt idx="6130">
                  <c:v>6.1660801595490895</c:v>
                </c:pt>
                <c:pt idx="6131">
                  <c:v>6.1407962089311035</c:v>
                </c:pt>
                <c:pt idx="6132">
                  <c:v>6.1913641101670684</c:v>
                </c:pt>
                <c:pt idx="6133">
                  <c:v>6.0649443570771595</c:v>
                </c:pt>
                <c:pt idx="6134">
                  <c:v>6.115512258313121</c:v>
                </c:pt>
                <c:pt idx="6135">
                  <c:v>6.1407962089311035</c:v>
                </c:pt>
                <c:pt idx="6136">
                  <c:v>6.2166480607850509</c:v>
                </c:pt>
                <c:pt idx="6137">
                  <c:v>6.090228307695142</c:v>
                </c:pt>
                <c:pt idx="6138">
                  <c:v>6.090228307695142</c:v>
                </c:pt>
                <c:pt idx="6139">
                  <c:v>6.0649443570771595</c:v>
                </c:pt>
                <c:pt idx="6140">
                  <c:v>6.115512258313121</c:v>
                </c:pt>
                <c:pt idx="6141">
                  <c:v>6.0649443570771595</c:v>
                </c:pt>
                <c:pt idx="6142">
                  <c:v>5.990882279908309</c:v>
                </c:pt>
                <c:pt idx="6143">
                  <c:v>6.0143764558411981</c:v>
                </c:pt>
                <c:pt idx="6144">
                  <c:v>6.039660406459177</c:v>
                </c:pt>
                <c:pt idx="6145">
                  <c:v>5.9697470889900792</c:v>
                </c:pt>
                <c:pt idx="6146">
                  <c:v>5.9063415162353898</c:v>
                </c:pt>
                <c:pt idx="6147">
                  <c:v>5.9697470889900792</c:v>
                </c:pt>
                <c:pt idx="6148">
                  <c:v>5.9697470889900792</c:v>
                </c:pt>
                <c:pt idx="6149">
                  <c:v>5.8852063253171636</c:v>
                </c:pt>
                <c:pt idx="6150">
                  <c:v>5.9063415162353898</c:v>
                </c:pt>
                <c:pt idx="6151">
                  <c:v>5.8852063253171636</c:v>
                </c:pt>
                <c:pt idx="6152">
                  <c:v>5.8218007525624778</c:v>
                </c:pt>
                <c:pt idx="6153">
                  <c:v>5.8218007525624778</c:v>
                </c:pt>
                <c:pt idx="6154">
                  <c:v>5.7795303707260182</c:v>
                </c:pt>
                <c:pt idx="6155">
                  <c:v>5.800665561644248</c:v>
                </c:pt>
                <c:pt idx="6156">
                  <c:v>5.7372599888895586</c:v>
                </c:pt>
                <c:pt idx="6157">
                  <c:v>5.800665561644248</c:v>
                </c:pt>
                <c:pt idx="6158">
                  <c:v>5.7795303707260182</c:v>
                </c:pt>
                <c:pt idx="6159">
                  <c:v>5.7795303707260182</c:v>
                </c:pt>
                <c:pt idx="6160">
                  <c:v>5.8218007525624778</c:v>
                </c:pt>
                <c:pt idx="6161">
                  <c:v>5.7583951798077884</c:v>
                </c:pt>
                <c:pt idx="6162">
                  <c:v>5.7583951798077884</c:v>
                </c:pt>
                <c:pt idx="6163">
                  <c:v>5.7161247979713323</c:v>
                </c:pt>
                <c:pt idx="6164">
                  <c:v>5.6949896070531025</c:v>
                </c:pt>
                <c:pt idx="6165">
                  <c:v>5.6949896070531025</c:v>
                </c:pt>
                <c:pt idx="6166">
                  <c:v>5.6315840342984167</c:v>
                </c:pt>
                <c:pt idx="6167">
                  <c:v>5.6527192252166465</c:v>
                </c:pt>
                <c:pt idx="6168">
                  <c:v>5.6527192252166465</c:v>
                </c:pt>
                <c:pt idx="6169">
                  <c:v>5.6527192252166465</c:v>
                </c:pt>
                <c:pt idx="6170">
                  <c:v>5.6315840342984167</c:v>
                </c:pt>
                <c:pt idx="6171">
                  <c:v>5.6527192252166465</c:v>
                </c:pt>
                <c:pt idx="6172">
                  <c:v>5.6315840342984167</c:v>
                </c:pt>
                <c:pt idx="6173">
                  <c:v>5.6315840342984167</c:v>
                </c:pt>
                <c:pt idx="6174">
                  <c:v>5.6104488433801905</c:v>
                </c:pt>
                <c:pt idx="6175">
                  <c:v>5.5893136524619571</c:v>
                </c:pt>
                <c:pt idx="6176">
                  <c:v>5.6527192252166465</c:v>
                </c:pt>
                <c:pt idx="6177">
                  <c:v>5.5259080797072713</c:v>
                </c:pt>
                <c:pt idx="6178">
                  <c:v>5.5681784615437273</c:v>
                </c:pt>
                <c:pt idx="6179">
                  <c:v>5.5681784615437273</c:v>
                </c:pt>
                <c:pt idx="6180">
                  <c:v>5.5259080797072713</c:v>
                </c:pt>
                <c:pt idx="6181">
                  <c:v>5.4825576779283089</c:v>
                </c:pt>
                <c:pt idx="6182">
                  <c:v>5.504772888789045</c:v>
                </c:pt>
                <c:pt idx="6183">
                  <c:v>5.5259080797072713</c:v>
                </c:pt>
                <c:pt idx="6184">
                  <c:v>5.5259080797072713</c:v>
                </c:pt>
                <c:pt idx="6185">
                  <c:v>5.4825576779283089</c:v>
                </c:pt>
                <c:pt idx="6186">
                  <c:v>5.4600274249032843</c:v>
                </c:pt>
                <c:pt idx="6187">
                  <c:v>5.4149669188532314</c:v>
                </c:pt>
                <c:pt idx="6188">
                  <c:v>5.4600274249032843</c:v>
                </c:pt>
                <c:pt idx="6189">
                  <c:v>5.4149669188532314</c:v>
                </c:pt>
                <c:pt idx="6190">
                  <c:v>5.4149669188532314</c:v>
                </c:pt>
                <c:pt idx="6191">
                  <c:v>5.3699064128031786</c:v>
                </c:pt>
                <c:pt idx="6192">
                  <c:v>5.4149669188532314</c:v>
                </c:pt>
                <c:pt idx="6193">
                  <c:v>5.4149669188532314</c:v>
                </c:pt>
                <c:pt idx="6194">
                  <c:v>5.3699064128031786</c:v>
                </c:pt>
                <c:pt idx="6195">
                  <c:v>5.3699064128031786</c:v>
                </c:pt>
                <c:pt idx="6196">
                  <c:v>5.3248459067531293</c:v>
                </c:pt>
                <c:pt idx="6197">
                  <c:v>5.3023156537281046</c:v>
                </c:pt>
                <c:pt idx="6198">
                  <c:v>5.27978540070308</c:v>
                </c:pt>
                <c:pt idx="6199">
                  <c:v>5.2572551476780554</c:v>
                </c:pt>
                <c:pt idx="6200">
                  <c:v>5.2572551476780554</c:v>
                </c:pt>
                <c:pt idx="6201">
                  <c:v>5.2572551476780554</c:v>
                </c:pt>
                <c:pt idx="6202">
                  <c:v>5.27978540070308</c:v>
                </c:pt>
                <c:pt idx="6203">
                  <c:v>5.2121946416280025</c:v>
                </c:pt>
                <c:pt idx="6204">
                  <c:v>5.2121946416280025</c:v>
                </c:pt>
                <c:pt idx="6205">
                  <c:v>5.2121946416280025</c:v>
                </c:pt>
                <c:pt idx="6206">
                  <c:v>5.2121946416280025</c:v>
                </c:pt>
                <c:pt idx="6207">
                  <c:v>5.144603882552925</c:v>
                </c:pt>
                <c:pt idx="6208">
                  <c:v>5.1671341355779496</c:v>
                </c:pt>
                <c:pt idx="6209">
                  <c:v>5.144603882552925</c:v>
                </c:pt>
                <c:pt idx="6210">
                  <c:v>5.1220736295279004</c:v>
                </c:pt>
                <c:pt idx="6211">
                  <c:v>5.1220736295279004</c:v>
                </c:pt>
                <c:pt idx="6212">
                  <c:v>5.0995433765028757</c:v>
                </c:pt>
                <c:pt idx="6213">
                  <c:v>5.0770131234778511</c:v>
                </c:pt>
                <c:pt idx="6214">
                  <c:v>5.0770131234778511</c:v>
                </c:pt>
                <c:pt idx="6215">
                  <c:v>4.9390137592174668</c:v>
                </c:pt>
                <c:pt idx="6216">
                  <c:v>5.144603882552925</c:v>
                </c:pt>
                <c:pt idx="6217">
                  <c:v>4.9862571271534826</c:v>
                </c:pt>
                <c:pt idx="6218">
                  <c:v>5.0544828704528264</c:v>
                </c:pt>
                <c:pt idx="6219">
                  <c:v>4.9862571271534826</c:v>
                </c:pt>
                <c:pt idx="6220">
                  <c:v>4.9626354431854764</c:v>
                </c:pt>
                <c:pt idx="6221">
                  <c:v>4.9626354431854764</c:v>
                </c:pt>
                <c:pt idx="6222">
                  <c:v>4.9862571271534826</c:v>
                </c:pt>
                <c:pt idx="6223">
                  <c:v>4.891770391281451</c:v>
                </c:pt>
                <c:pt idx="6224">
                  <c:v>4.8681487073134413</c:v>
                </c:pt>
                <c:pt idx="6225">
                  <c:v>4.891770391281451</c:v>
                </c:pt>
                <c:pt idx="6226">
                  <c:v>4.9390137592174668</c:v>
                </c:pt>
                <c:pt idx="6227">
                  <c:v>4.8681487073134413</c:v>
                </c:pt>
                <c:pt idx="6228">
                  <c:v>4.8445270233454281</c:v>
                </c:pt>
                <c:pt idx="6229">
                  <c:v>4.8445270233454281</c:v>
                </c:pt>
                <c:pt idx="6230">
                  <c:v>4.8445270233454281</c:v>
                </c:pt>
                <c:pt idx="6231">
                  <c:v>4.7972836554094087</c:v>
                </c:pt>
                <c:pt idx="6232">
                  <c:v>4.8209053393774184</c:v>
                </c:pt>
                <c:pt idx="6233">
                  <c:v>4.7972836554094087</c:v>
                </c:pt>
                <c:pt idx="6234">
                  <c:v>4.7972836554094087</c:v>
                </c:pt>
                <c:pt idx="6235">
                  <c:v>4.7972836554094087</c:v>
                </c:pt>
                <c:pt idx="6236">
                  <c:v>4.7264186035053832</c:v>
                </c:pt>
                <c:pt idx="6237">
                  <c:v>4.7264186035053832</c:v>
                </c:pt>
                <c:pt idx="6238">
                  <c:v>4.7500402874733929</c:v>
                </c:pt>
                <c:pt idx="6239">
                  <c:v>4.7972836554094087</c:v>
                </c:pt>
                <c:pt idx="6240">
                  <c:v>4.7972836554094087</c:v>
                </c:pt>
                <c:pt idx="6241">
                  <c:v>4.7264186035053832</c:v>
                </c:pt>
                <c:pt idx="6242">
                  <c:v>4.7264186035053832</c:v>
                </c:pt>
                <c:pt idx="6243">
                  <c:v>4.7972836554094087</c:v>
                </c:pt>
                <c:pt idx="6244">
                  <c:v>4.6555535516013542</c:v>
                </c:pt>
                <c:pt idx="6245">
                  <c:v>4.6555535516013542</c:v>
                </c:pt>
                <c:pt idx="6246">
                  <c:v>4.7264186035053832</c:v>
                </c:pt>
                <c:pt idx="6247">
                  <c:v>4.6555535516013542</c:v>
                </c:pt>
                <c:pt idx="6248">
                  <c:v>4.6791752355693674</c:v>
                </c:pt>
                <c:pt idx="6249">
                  <c:v>4.6555535516013542</c:v>
                </c:pt>
                <c:pt idx="6250">
                  <c:v>4.6319318676333445</c:v>
                </c:pt>
                <c:pt idx="6251">
                  <c:v>4.6083101836653348</c:v>
                </c:pt>
                <c:pt idx="6252">
                  <c:v>4.6555535516013542</c:v>
                </c:pt>
                <c:pt idx="6253">
                  <c:v>4.6791752355693674</c:v>
                </c:pt>
                <c:pt idx="6254">
                  <c:v>4.6083101836653348</c:v>
                </c:pt>
                <c:pt idx="6255">
                  <c:v>4.5374451317613094</c:v>
                </c:pt>
                <c:pt idx="6256">
                  <c:v>4.6555535516013542</c:v>
                </c:pt>
                <c:pt idx="6257">
                  <c:v>4.6083101836653348</c:v>
                </c:pt>
                <c:pt idx="6258">
                  <c:v>4.561066815729319</c:v>
                </c:pt>
                <c:pt idx="6259">
                  <c:v>4.5846884996973287</c:v>
                </c:pt>
                <c:pt idx="6260">
                  <c:v>4.6319318676333445</c:v>
                </c:pt>
                <c:pt idx="6261">
                  <c:v>4.561066815729319</c:v>
                </c:pt>
                <c:pt idx="6262">
                  <c:v>4.561066815729319</c:v>
                </c:pt>
                <c:pt idx="6263">
                  <c:v>4.5846884996973287</c:v>
                </c:pt>
                <c:pt idx="6264">
                  <c:v>4.5374451317613094</c:v>
                </c:pt>
                <c:pt idx="6265">
                  <c:v>4.561066815729319</c:v>
                </c:pt>
                <c:pt idx="6266">
                  <c:v>4.6083101836653348</c:v>
                </c:pt>
                <c:pt idx="6267">
                  <c:v>4.5374451317613094</c:v>
                </c:pt>
                <c:pt idx="6268">
                  <c:v>4.5138234477933032</c:v>
                </c:pt>
                <c:pt idx="6269">
                  <c:v>4.561066815729319</c:v>
                </c:pt>
                <c:pt idx="6270">
                  <c:v>4.561066815729319</c:v>
                </c:pt>
                <c:pt idx="6271">
                  <c:v>4.5374451317613094</c:v>
                </c:pt>
                <c:pt idx="6272">
                  <c:v>4.5138234477933032</c:v>
                </c:pt>
                <c:pt idx="6273">
                  <c:v>4.5374451317613094</c:v>
                </c:pt>
                <c:pt idx="6274">
                  <c:v>4.5138234477933032</c:v>
                </c:pt>
                <c:pt idx="6275">
                  <c:v>4.5138234477933032</c:v>
                </c:pt>
                <c:pt idx="6276">
                  <c:v>4.5138234477933032</c:v>
                </c:pt>
                <c:pt idx="6277">
                  <c:v>4.5374451317613094</c:v>
                </c:pt>
                <c:pt idx="6278">
                  <c:v>4.5374451317613094</c:v>
                </c:pt>
                <c:pt idx="6279">
                  <c:v>4.561066815729319</c:v>
                </c:pt>
                <c:pt idx="6280">
                  <c:v>4.5374451317613094</c:v>
                </c:pt>
                <c:pt idx="6281">
                  <c:v>4.5138234477933032</c:v>
                </c:pt>
                <c:pt idx="6282">
                  <c:v>4.5138234477933032</c:v>
                </c:pt>
                <c:pt idx="6283">
                  <c:v>4.5138234477933032</c:v>
                </c:pt>
                <c:pt idx="6284">
                  <c:v>4.4736110466630006</c:v>
                </c:pt>
                <c:pt idx="6285">
                  <c:v>4.4922631413810947</c:v>
                </c:pt>
                <c:pt idx="6286">
                  <c:v>4.5138234477933032</c:v>
                </c:pt>
                <c:pt idx="6287">
                  <c:v>4.5374451317613094</c:v>
                </c:pt>
                <c:pt idx="6288">
                  <c:v>4.5374451317613094</c:v>
                </c:pt>
                <c:pt idx="6289">
                  <c:v>4.4736110466630006</c:v>
                </c:pt>
                <c:pt idx="6290">
                  <c:v>4.4922631413810947</c:v>
                </c:pt>
                <c:pt idx="6291">
                  <c:v>4.4736110466630006</c:v>
                </c:pt>
                <c:pt idx="6292">
                  <c:v>4.4363068572268087</c:v>
                </c:pt>
                <c:pt idx="6293">
                  <c:v>4.4736110466630006</c:v>
                </c:pt>
                <c:pt idx="6294">
                  <c:v>4.4176547625087128</c:v>
                </c:pt>
                <c:pt idx="6295">
                  <c:v>4.4176547625087128</c:v>
                </c:pt>
                <c:pt idx="6296">
                  <c:v>4.4363068572268087</c:v>
                </c:pt>
                <c:pt idx="6297">
                  <c:v>4.4363068572268087</c:v>
                </c:pt>
                <c:pt idx="6298">
                  <c:v>4.4176547625087128</c:v>
                </c:pt>
                <c:pt idx="6299">
                  <c:v>4.3990026677906169</c:v>
                </c:pt>
                <c:pt idx="6300">
                  <c:v>4.4176547625087128</c:v>
                </c:pt>
                <c:pt idx="6301">
                  <c:v>4.3990026677906169</c:v>
                </c:pt>
                <c:pt idx="6302">
                  <c:v>4.4176547625087128</c:v>
                </c:pt>
                <c:pt idx="6303">
                  <c:v>4.3803505730725227</c:v>
                </c:pt>
                <c:pt idx="6304">
                  <c:v>4.4176547625087128</c:v>
                </c:pt>
                <c:pt idx="6305">
                  <c:v>4.3803505730725227</c:v>
                </c:pt>
                <c:pt idx="6306">
                  <c:v>4.3616984783544268</c:v>
                </c:pt>
                <c:pt idx="6307">
                  <c:v>4.3616984783544268</c:v>
                </c:pt>
                <c:pt idx="6308">
                  <c:v>4.3616984783544268</c:v>
                </c:pt>
                <c:pt idx="6309">
                  <c:v>4.3616984783544268</c:v>
                </c:pt>
                <c:pt idx="6310">
                  <c:v>4.3803505730725227</c:v>
                </c:pt>
                <c:pt idx="6311">
                  <c:v>4.3616984783544268</c:v>
                </c:pt>
                <c:pt idx="6312">
                  <c:v>4.3616984783544268</c:v>
                </c:pt>
                <c:pt idx="6313">
                  <c:v>4.3430463836363291</c:v>
                </c:pt>
                <c:pt idx="6314">
                  <c:v>4.305742194200139</c:v>
                </c:pt>
                <c:pt idx="6315">
                  <c:v>4.324394288918235</c:v>
                </c:pt>
                <c:pt idx="6316">
                  <c:v>4.324394288918235</c:v>
                </c:pt>
                <c:pt idx="6317">
                  <c:v>4.324394288918235</c:v>
                </c:pt>
                <c:pt idx="6318">
                  <c:v>4.3616984783544268</c:v>
                </c:pt>
                <c:pt idx="6319">
                  <c:v>4.324394288918235</c:v>
                </c:pt>
                <c:pt idx="6320">
                  <c:v>4.305742194200139</c:v>
                </c:pt>
                <c:pt idx="6321">
                  <c:v>4.324394288918235</c:v>
                </c:pt>
                <c:pt idx="6322">
                  <c:v>4.324394288918235</c:v>
                </c:pt>
                <c:pt idx="6323">
                  <c:v>4.305742194200139</c:v>
                </c:pt>
                <c:pt idx="6324">
                  <c:v>4.2870900994820449</c:v>
                </c:pt>
                <c:pt idx="6325">
                  <c:v>4.305742194200139</c:v>
                </c:pt>
                <c:pt idx="6326">
                  <c:v>4.2870900994820449</c:v>
                </c:pt>
                <c:pt idx="6327">
                  <c:v>4.305742194200139</c:v>
                </c:pt>
                <c:pt idx="6328">
                  <c:v>4.2870900994820449</c:v>
                </c:pt>
                <c:pt idx="6329">
                  <c:v>4.2497859100458513</c:v>
                </c:pt>
                <c:pt idx="6330">
                  <c:v>4.2684380047639472</c:v>
                </c:pt>
                <c:pt idx="6331">
                  <c:v>4.2497859100458513</c:v>
                </c:pt>
                <c:pt idx="6332">
                  <c:v>4.2684380047639472</c:v>
                </c:pt>
                <c:pt idx="6333">
                  <c:v>4.2497859100458513</c:v>
                </c:pt>
                <c:pt idx="6334">
                  <c:v>4.2311338153277571</c:v>
                </c:pt>
                <c:pt idx="6335">
                  <c:v>4.2311338153277571</c:v>
                </c:pt>
                <c:pt idx="6336">
                  <c:v>4.2311338153277571</c:v>
                </c:pt>
                <c:pt idx="6337">
                  <c:v>4.2124817206096612</c:v>
                </c:pt>
                <c:pt idx="6338">
                  <c:v>4.1938296258915653</c:v>
                </c:pt>
                <c:pt idx="6339">
                  <c:v>4.1751775311734693</c:v>
                </c:pt>
                <c:pt idx="6340">
                  <c:v>4.1565254364553734</c:v>
                </c:pt>
                <c:pt idx="6341">
                  <c:v>4.1938296258915653</c:v>
                </c:pt>
                <c:pt idx="6342">
                  <c:v>4.1378733417372793</c:v>
                </c:pt>
                <c:pt idx="6343">
                  <c:v>4.1378733417372793</c:v>
                </c:pt>
                <c:pt idx="6344">
                  <c:v>4.1565254364553734</c:v>
                </c:pt>
                <c:pt idx="6345">
                  <c:v>4.1378733417372793</c:v>
                </c:pt>
                <c:pt idx="6346">
                  <c:v>4.1005691523010874</c:v>
                </c:pt>
                <c:pt idx="6347">
                  <c:v>4.1005691523010874</c:v>
                </c:pt>
                <c:pt idx="6348">
                  <c:v>4.1005691523010874</c:v>
                </c:pt>
                <c:pt idx="6349">
                  <c:v>4.0819170575829915</c:v>
                </c:pt>
                <c:pt idx="6350">
                  <c:v>4.1005691523010874</c:v>
                </c:pt>
                <c:pt idx="6351">
                  <c:v>4.1005691523010874</c:v>
                </c:pt>
                <c:pt idx="6352">
                  <c:v>4.0819170575829915</c:v>
                </c:pt>
                <c:pt idx="6353">
                  <c:v>4.0819170575829915</c:v>
                </c:pt>
                <c:pt idx="6354">
                  <c:v>4.0632649628648956</c:v>
                </c:pt>
                <c:pt idx="6355">
                  <c:v>4.1005691523010874</c:v>
                </c:pt>
                <c:pt idx="6356">
                  <c:v>4.0632649628648956</c:v>
                </c:pt>
                <c:pt idx="6357">
                  <c:v>4.1005691523010874</c:v>
                </c:pt>
                <c:pt idx="6358">
                  <c:v>4.0446128681468014</c:v>
                </c:pt>
                <c:pt idx="6359">
                  <c:v>4.0259607734287037</c:v>
                </c:pt>
                <c:pt idx="6360">
                  <c:v>4.1005691523010874</c:v>
                </c:pt>
                <c:pt idx="6361">
                  <c:v>4.0819170575829915</c:v>
                </c:pt>
                <c:pt idx="6362">
                  <c:v>4.0446128681468014</c:v>
                </c:pt>
                <c:pt idx="6363">
                  <c:v>4.0632649628648956</c:v>
                </c:pt>
                <c:pt idx="6364">
                  <c:v>4.0632649628648956</c:v>
                </c:pt>
                <c:pt idx="6365">
                  <c:v>4.1005691523010874</c:v>
                </c:pt>
                <c:pt idx="6366">
                  <c:v>4.0632649628648956</c:v>
                </c:pt>
                <c:pt idx="6367">
                  <c:v>4.0632649628648956</c:v>
                </c:pt>
                <c:pt idx="6368">
                  <c:v>4.0632649628648956</c:v>
                </c:pt>
                <c:pt idx="6369">
                  <c:v>4.0632649628648956</c:v>
                </c:pt>
                <c:pt idx="6370">
                  <c:v>4.0632649628648956</c:v>
                </c:pt>
                <c:pt idx="6371">
                  <c:v>4.0819170575829915</c:v>
                </c:pt>
                <c:pt idx="6372">
                  <c:v>4.0632649628648956</c:v>
                </c:pt>
                <c:pt idx="6373">
                  <c:v>4.0446128681468014</c:v>
                </c:pt>
                <c:pt idx="6374">
                  <c:v>4.0632649628648956</c:v>
                </c:pt>
                <c:pt idx="6375">
                  <c:v>4.0632649628648956</c:v>
                </c:pt>
                <c:pt idx="6376">
                  <c:v>4.0446128681468014</c:v>
                </c:pt>
                <c:pt idx="6377">
                  <c:v>4.0446128681468014</c:v>
                </c:pt>
                <c:pt idx="6378">
                  <c:v>4.0632649628648956</c:v>
                </c:pt>
                <c:pt idx="6379">
                  <c:v>4.0446128681468014</c:v>
                </c:pt>
                <c:pt idx="6380">
                  <c:v>4.0446128681468014</c:v>
                </c:pt>
                <c:pt idx="6381">
                  <c:v>4.0259607734287037</c:v>
                </c:pt>
                <c:pt idx="6382">
                  <c:v>4.0632649628648956</c:v>
                </c:pt>
                <c:pt idx="6383">
                  <c:v>4.0259607734287037</c:v>
                </c:pt>
                <c:pt idx="6384">
                  <c:v>4.0259607734287037</c:v>
                </c:pt>
                <c:pt idx="6385">
                  <c:v>4.0446128681468014</c:v>
                </c:pt>
                <c:pt idx="6386">
                  <c:v>4.0259607734287037</c:v>
                </c:pt>
                <c:pt idx="6387">
                  <c:v>4.0073086787106078</c:v>
                </c:pt>
                <c:pt idx="6388">
                  <c:v>4.0446128681468014</c:v>
                </c:pt>
                <c:pt idx="6389">
                  <c:v>4.0073086787106078</c:v>
                </c:pt>
                <c:pt idx="6390">
                  <c:v>4.0073086787106078</c:v>
                </c:pt>
                <c:pt idx="6391">
                  <c:v>4.0073086787106078</c:v>
                </c:pt>
                <c:pt idx="6392">
                  <c:v>4.0259607734287037</c:v>
                </c:pt>
                <c:pt idx="6393">
                  <c:v>3.9896595510372634</c:v>
                </c:pt>
                <c:pt idx="6394">
                  <c:v>4.0073086787106078</c:v>
                </c:pt>
                <c:pt idx="6395">
                  <c:v>4.0259607734287037</c:v>
                </c:pt>
                <c:pt idx="6396">
                  <c:v>4.0073086787106078</c:v>
                </c:pt>
                <c:pt idx="6397">
                  <c:v>3.9896595510372634</c:v>
                </c:pt>
                <c:pt idx="6398">
                  <c:v>3.9726566452676675</c:v>
                </c:pt>
                <c:pt idx="6399">
                  <c:v>3.9896595510372634</c:v>
                </c:pt>
                <c:pt idx="6400">
                  <c:v>3.9896595510372634</c:v>
                </c:pt>
                <c:pt idx="6401">
                  <c:v>3.9726566452676675</c:v>
                </c:pt>
                <c:pt idx="6402">
                  <c:v>3.9896595510372634</c:v>
                </c:pt>
                <c:pt idx="6403">
                  <c:v>3.9896595510372634</c:v>
                </c:pt>
                <c:pt idx="6404">
                  <c:v>3.9556537394980715</c:v>
                </c:pt>
                <c:pt idx="6405">
                  <c:v>3.9556537394980715</c:v>
                </c:pt>
                <c:pt idx="6406">
                  <c:v>3.9386508337284774</c:v>
                </c:pt>
                <c:pt idx="6407">
                  <c:v>3.9386508337284774</c:v>
                </c:pt>
                <c:pt idx="6408">
                  <c:v>3.9726566452676675</c:v>
                </c:pt>
                <c:pt idx="6409">
                  <c:v>3.9216479279588814</c:v>
                </c:pt>
                <c:pt idx="6410">
                  <c:v>3.9386508337284774</c:v>
                </c:pt>
                <c:pt idx="6411">
                  <c:v>3.9386508337284774</c:v>
                </c:pt>
                <c:pt idx="6412">
                  <c:v>3.9046450221892872</c:v>
                </c:pt>
                <c:pt idx="6413">
                  <c:v>3.8876421164196913</c:v>
                </c:pt>
                <c:pt idx="6414">
                  <c:v>3.9046450221892872</c:v>
                </c:pt>
                <c:pt idx="6415">
                  <c:v>3.9216479279588814</c:v>
                </c:pt>
                <c:pt idx="6416">
                  <c:v>3.9046450221892872</c:v>
                </c:pt>
                <c:pt idx="6417">
                  <c:v>3.9046450221892872</c:v>
                </c:pt>
                <c:pt idx="6418">
                  <c:v>3.9386508337284774</c:v>
                </c:pt>
                <c:pt idx="6419">
                  <c:v>3.9556537394980715</c:v>
                </c:pt>
                <c:pt idx="6420">
                  <c:v>3.9046450221892872</c:v>
                </c:pt>
                <c:pt idx="6421">
                  <c:v>3.9046450221892872</c:v>
                </c:pt>
                <c:pt idx="6422">
                  <c:v>3.9046450221892872</c:v>
                </c:pt>
                <c:pt idx="6423">
                  <c:v>3.9216479279588814</c:v>
                </c:pt>
                <c:pt idx="6424">
                  <c:v>3.9046450221892872</c:v>
                </c:pt>
                <c:pt idx="6425">
                  <c:v>3.8876421164196913</c:v>
                </c:pt>
                <c:pt idx="6426">
                  <c:v>3.8876421164196913</c:v>
                </c:pt>
                <c:pt idx="6427">
                  <c:v>3.9046450221892872</c:v>
                </c:pt>
                <c:pt idx="6428">
                  <c:v>3.8876421164196913</c:v>
                </c:pt>
                <c:pt idx="6429">
                  <c:v>3.8876421164196913</c:v>
                </c:pt>
                <c:pt idx="6430">
                  <c:v>3.9046450221892872</c:v>
                </c:pt>
                <c:pt idx="6431">
                  <c:v>3.8876421164196913</c:v>
                </c:pt>
                <c:pt idx="6432">
                  <c:v>3.8536363048805011</c:v>
                </c:pt>
                <c:pt idx="6433">
                  <c:v>3.8536363048805011</c:v>
                </c:pt>
                <c:pt idx="6434">
                  <c:v>3.8536363048805011</c:v>
                </c:pt>
                <c:pt idx="6435">
                  <c:v>3.8536363048805011</c:v>
                </c:pt>
                <c:pt idx="6436">
                  <c:v>3.8876421164196913</c:v>
                </c:pt>
                <c:pt idx="6437">
                  <c:v>3.8366333991109052</c:v>
                </c:pt>
                <c:pt idx="6438">
                  <c:v>3.8536363048805011</c:v>
                </c:pt>
                <c:pt idx="6439">
                  <c:v>3.8366333991109052</c:v>
                </c:pt>
                <c:pt idx="6440">
                  <c:v>3.8536363048805011</c:v>
                </c:pt>
                <c:pt idx="6441">
                  <c:v>3.8196304933413092</c:v>
                </c:pt>
                <c:pt idx="6442">
                  <c:v>3.8366333991109052</c:v>
                </c:pt>
                <c:pt idx="6443">
                  <c:v>3.8366333991109052</c:v>
                </c:pt>
                <c:pt idx="6444">
                  <c:v>3.8536363048805011</c:v>
                </c:pt>
                <c:pt idx="6445">
                  <c:v>3.8366333991109052</c:v>
                </c:pt>
                <c:pt idx="6446">
                  <c:v>3.8196304933413092</c:v>
                </c:pt>
                <c:pt idx="6447">
                  <c:v>3.8196304933413092</c:v>
                </c:pt>
                <c:pt idx="6448">
                  <c:v>3.802627587571715</c:v>
                </c:pt>
                <c:pt idx="6449">
                  <c:v>3.8366333991109052</c:v>
                </c:pt>
                <c:pt idx="6450">
                  <c:v>3.802627587571715</c:v>
                </c:pt>
                <c:pt idx="6451">
                  <c:v>3.8196304933413092</c:v>
                </c:pt>
                <c:pt idx="6452">
                  <c:v>3.7856246818021191</c:v>
                </c:pt>
                <c:pt idx="6453">
                  <c:v>3.9386508337284774</c:v>
                </c:pt>
                <c:pt idx="6454">
                  <c:v>3.8196304933413092</c:v>
                </c:pt>
                <c:pt idx="6455">
                  <c:v>3.802627587571715</c:v>
                </c:pt>
                <c:pt idx="6456">
                  <c:v>3.802627587571715</c:v>
                </c:pt>
                <c:pt idx="6457">
                  <c:v>3.802627587571715</c:v>
                </c:pt>
                <c:pt idx="6458">
                  <c:v>3.7856246818021191</c:v>
                </c:pt>
                <c:pt idx="6459">
                  <c:v>3.8196304933413092</c:v>
                </c:pt>
                <c:pt idx="6460">
                  <c:v>3.802627587571715</c:v>
                </c:pt>
                <c:pt idx="6461">
                  <c:v>3.7856246818021191</c:v>
                </c:pt>
                <c:pt idx="6462">
                  <c:v>3.7856246818021191</c:v>
                </c:pt>
                <c:pt idx="6463">
                  <c:v>3.802627587571715</c:v>
                </c:pt>
                <c:pt idx="6464">
                  <c:v>3.802627587571715</c:v>
                </c:pt>
                <c:pt idx="6465">
                  <c:v>3.7856246818021191</c:v>
                </c:pt>
                <c:pt idx="6466">
                  <c:v>3.802627587571715</c:v>
                </c:pt>
                <c:pt idx="6467">
                  <c:v>3.802627587571715</c:v>
                </c:pt>
                <c:pt idx="6468">
                  <c:v>3.7856246818021191</c:v>
                </c:pt>
                <c:pt idx="6469">
                  <c:v>3.802627587571715</c:v>
                </c:pt>
                <c:pt idx="6470">
                  <c:v>3.802627587571715</c:v>
                </c:pt>
                <c:pt idx="6471">
                  <c:v>3.7856246818021191</c:v>
                </c:pt>
                <c:pt idx="6472">
                  <c:v>3.751618870262929</c:v>
                </c:pt>
                <c:pt idx="6473">
                  <c:v>3.7856246818021191</c:v>
                </c:pt>
                <c:pt idx="6474">
                  <c:v>3.8196304933413092</c:v>
                </c:pt>
                <c:pt idx="6475">
                  <c:v>3.802627587571715</c:v>
                </c:pt>
                <c:pt idx="6476">
                  <c:v>3.7856246818021191</c:v>
                </c:pt>
                <c:pt idx="6477">
                  <c:v>3.7856246818021191</c:v>
                </c:pt>
                <c:pt idx="6478">
                  <c:v>3.751618870262929</c:v>
                </c:pt>
                <c:pt idx="6479">
                  <c:v>3.7856246818021191</c:v>
                </c:pt>
                <c:pt idx="6480">
                  <c:v>3.802627587571715</c:v>
                </c:pt>
                <c:pt idx="6481">
                  <c:v>3.7176130587237388</c:v>
                </c:pt>
                <c:pt idx="6482">
                  <c:v>3.751618870262929</c:v>
                </c:pt>
                <c:pt idx="6483">
                  <c:v>3.751618870262929</c:v>
                </c:pt>
                <c:pt idx="6484">
                  <c:v>3.7856246818021191</c:v>
                </c:pt>
                <c:pt idx="6485">
                  <c:v>3.7346159644933348</c:v>
                </c:pt>
                <c:pt idx="6486">
                  <c:v>3.7686217760325249</c:v>
                </c:pt>
                <c:pt idx="6487">
                  <c:v>3.7346159644933348</c:v>
                </c:pt>
                <c:pt idx="6488">
                  <c:v>3.7346159644933348</c:v>
                </c:pt>
                <c:pt idx="6489">
                  <c:v>3.7176130587237388</c:v>
                </c:pt>
                <c:pt idx="6490">
                  <c:v>3.751618870262929</c:v>
                </c:pt>
                <c:pt idx="6491">
                  <c:v>3.7856246818021191</c:v>
                </c:pt>
                <c:pt idx="6492">
                  <c:v>3.751618870262929</c:v>
                </c:pt>
                <c:pt idx="6493">
                  <c:v>3.7006101529541446</c:v>
                </c:pt>
                <c:pt idx="6494">
                  <c:v>3.7346159644933348</c:v>
                </c:pt>
                <c:pt idx="6495">
                  <c:v>3.7176130587237388</c:v>
                </c:pt>
                <c:pt idx="6496">
                  <c:v>3.7176130587237388</c:v>
                </c:pt>
                <c:pt idx="6497">
                  <c:v>3.7176130587237388</c:v>
                </c:pt>
                <c:pt idx="6498">
                  <c:v>3.7006101529541446</c:v>
                </c:pt>
                <c:pt idx="6499">
                  <c:v>3.7006101529541446</c:v>
                </c:pt>
                <c:pt idx="6500">
                  <c:v>3.7006101529541446</c:v>
                </c:pt>
                <c:pt idx="6501">
                  <c:v>3.7176130587237388</c:v>
                </c:pt>
                <c:pt idx="6502">
                  <c:v>3.7686217760325249</c:v>
                </c:pt>
                <c:pt idx="6503">
                  <c:v>3.7006101529541446</c:v>
                </c:pt>
                <c:pt idx="6504">
                  <c:v>3.751618870262929</c:v>
                </c:pt>
                <c:pt idx="6505">
                  <c:v>3.7006101529541446</c:v>
                </c:pt>
                <c:pt idx="6506">
                  <c:v>3.7006101529541446</c:v>
                </c:pt>
                <c:pt idx="6507">
                  <c:v>3.6666043414149527</c:v>
                </c:pt>
                <c:pt idx="6508">
                  <c:v>3.7176130587237388</c:v>
                </c:pt>
                <c:pt idx="6509">
                  <c:v>3.751618870262929</c:v>
                </c:pt>
                <c:pt idx="6510">
                  <c:v>3.7176130587237388</c:v>
                </c:pt>
                <c:pt idx="6511">
                  <c:v>3.7176130587237388</c:v>
                </c:pt>
                <c:pt idx="6512">
                  <c:v>3.751618870262929</c:v>
                </c:pt>
                <c:pt idx="6513">
                  <c:v>3.751618870262929</c:v>
                </c:pt>
                <c:pt idx="6514">
                  <c:v>3.7176130587237388</c:v>
                </c:pt>
                <c:pt idx="6515">
                  <c:v>3.751618870262929</c:v>
                </c:pt>
                <c:pt idx="6516">
                  <c:v>3.751618870262929</c:v>
                </c:pt>
                <c:pt idx="6517">
                  <c:v>3.7686217760325249</c:v>
                </c:pt>
                <c:pt idx="6518">
                  <c:v>3.751618870262929</c:v>
                </c:pt>
                <c:pt idx="6519">
                  <c:v>3.751618870262929</c:v>
                </c:pt>
                <c:pt idx="6520">
                  <c:v>3.7686217760325249</c:v>
                </c:pt>
                <c:pt idx="6521">
                  <c:v>3.7686217760325249</c:v>
                </c:pt>
                <c:pt idx="6522">
                  <c:v>3.7686217760325249</c:v>
                </c:pt>
                <c:pt idx="6523">
                  <c:v>3.5985927183365725</c:v>
                </c:pt>
                <c:pt idx="6524">
                  <c:v>3.8196304933413092</c:v>
                </c:pt>
                <c:pt idx="6525">
                  <c:v>3.802627587571715</c:v>
                </c:pt>
                <c:pt idx="6526">
                  <c:v>3.7856246818021191</c:v>
                </c:pt>
                <c:pt idx="6527">
                  <c:v>3.7856246818021191</c:v>
                </c:pt>
                <c:pt idx="6528">
                  <c:v>3.802627587571715</c:v>
                </c:pt>
                <c:pt idx="6529">
                  <c:v>3.8366333991109052</c:v>
                </c:pt>
                <c:pt idx="6530">
                  <c:v>3.8366333991109052</c:v>
                </c:pt>
                <c:pt idx="6531">
                  <c:v>3.8366333991109052</c:v>
                </c:pt>
                <c:pt idx="6532">
                  <c:v>3.8366333991109052</c:v>
                </c:pt>
                <c:pt idx="6533">
                  <c:v>3.8536363048805011</c:v>
                </c:pt>
                <c:pt idx="6534">
                  <c:v>3.8366333991109052</c:v>
                </c:pt>
                <c:pt idx="6535">
                  <c:v>3.8366333991109052</c:v>
                </c:pt>
                <c:pt idx="6536">
                  <c:v>3.8196304933413092</c:v>
                </c:pt>
                <c:pt idx="6537">
                  <c:v>3.8366333991109052</c:v>
                </c:pt>
                <c:pt idx="6538">
                  <c:v>3.8536363048805011</c:v>
                </c:pt>
                <c:pt idx="6539">
                  <c:v>3.8366333991109052</c:v>
                </c:pt>
                <c:pt idx="6540">
                  <c:v>3.8536363048805011</c:v>
                </c:pt>
                <c:pt idx="6541">
                  <c:v>3.8876421164196913</c:v>
                </c:pt>
                <c:pt idx="6542">
                  <c:v>3.8706392106500953</c:v>
                </c:pt>
                <c:pt idx="6543">
                  <c:v>3.8536363048805011</c:v>
                </c:pt>
                <c:pt idx="6544">
                  <c:v>3.9046450221892872</c:v>
                </c:pt>
                <c:pt idx="6545">
                  <c:v>3.8876421164196913</c:v>
                </c:pt>
                <c:pt idx="6546">
                  <c:v>3.8876421164196913</c:v>
                </c:pt>
                <c:pt idx="6547">
                  <c:v>3.9046450221892872</c:v>
                </c:pt>
                <c:pt idx="6548">
                  <c:v>3.9046450221892872</c:v>
                </c:pt>
                <c:pt idx="6549">
                  <c:v>3.9556537394980715</c:v>
                </c:pt>
                <c:pt idx="6550">
                  <c:v>3.9386508337284774</c:v>
                </c:pt>
                <c:pt idx="6551">
                  <c:v>3.9556537394980715</c:v>
                </c:pt>
                <c:pt idx="6552">
                  <c:v>3.9556537394980715</c:v>
                </c:pt>
                <c:pt idx="6553">
                  <c:v>3.9386508337284774</c:v>
                </c:pt>
                <c:pt idx="6554">
                  <c:v>3.9896595510372634</c:v>
                </c:pt>
                <c:pt idx="6555">
                  <c:v>3.9556537394980715</c:v>
                </c:pt>
                <c:pt idx="6556">
                  <c:v>3.9896595510372634</c:v>
                </c:pt>
                <c:pt idx="6557">
                  <c:v>4.0073086787106078</c:v>
                </c:pt>
                <c:pt idx="6558">
                  <c:v>3.9726566452676675</c:v>
                </c:pt>
                <c:pt idx="6559">
                  <c:v>4.0446128681468014</c:v>
                </c:pt>
                <c:pt idx="6560">
                  <c:v>4.0259607734287037</c:v>
                </c:pt>
                <c:pt idx="6561">
                  <c:v>4.0446128681468014</c:v>
                </c:pt>
                <c:pt idx="6562">
                  <c:v>4.0632649628648956</c:v>
                </c:pt>
                <c:pt idx="6563">
                  <c:v>4.0632649628648956</c:v>
                </c:pt>
                <c:pt idx="6564">
                  <c:v>4.0446128681468014</c:v>
                </c:pt>
                <c:pt idx="6565">
                  <c:v>4.0632649628648956</c:v>
                </c:pt>
                <c:pt idx="6566">
                  <c:v>4.0632649628648956</c:v>
                </c:pt>
                <c:pt idx="6567">
                  <c:v>4.0446128681468014</c:v>
                </c:pt>
                <c:pt idx="6568">
                  <c:v>4.1005691523010874</c:v>
                </c:pt>
                <c:pt idx="6569">
                  <c:v>4.1005691523010874</c:v>
                </c:pt>
                <c:pt idx="6570">
                  <c:v>4.1005691523010874</c:v>
                </c:pt>
                <c:pt idx="6571">
                  <c:v>4.1005691523010874</c:v>
                </c:pt>
                <c:pt idx="6572">
                  <c:v>4.1192212470191816</c:v>
                </c:pt>
                <c:pt idx="6573">
                  <c:v>4.1192212470191816</c:v>
                </c:pt>
                <c:pt idx="6574">
                  <c:v>4.1192212470191816</c:v>
                </c:pt>
                <c:pt idx="6575">
                  <c:v>4.1192212470191816</c:v>
                </c:pt>
                <c:pt idx="6576">
                  <c:v>4.1938296258915653</c:v>
                </c:pt>
                <c:pt idx="6577">
                  <c:v>4.1938296258915653</c:v>
                </c:pt>
                <c:pt idx="6578">
                  <c:v>4.1751775311734693</c:v>
                </c:pt>
                <c:pt idx="6579">
                  <c:v>4.1938296258915653</c:v>
                </c:pt>
                <c:pt idx="6580">
                  <c:v>4.1751775311734693</c:v>
                </c:pt>
                <c:pt idx="6581">
                  <c:v>4.1938296258915653</c:v>
                </c:pt>
                <c:pt idx="6582">
                  <c:v>4.1751775311734693</c:v>
                </c:pt>
                <c:pt idx="6583">
                  <c:v>4.1938296258915653</c:v>
                </c:pt>
                <c:pt idx="6584">
                  <c:v>4.2311338153277571</c:v>
                </c:pt>
                <c:pt idx="6585">
                  <c:v>4.1938296258915653</c:v>
                </c:pt>
                <c:pt idx="6586">
                  <c:v>4.2124817206096612</c:v>
                </c:pt>
                <c:pt idx="6587">
                  <c:v>4.2124817206096612</c:v>
                </c:pt>
                <c:pt idx="6588">
                  <c:v>4.2124817206096612</c:v>
                </c:pt>
                <c:pt idx="6589">
                  <c:v>4.2497859100458513</c:v>
                </c:pt>
                <c:pt idx="6590">
                  <c:v>4.2124817206096612</c:v>
                </c:pt>
                <c:pt idx="6591">
                  <c:v>4.2497859100458513</c:v>
                </c:pt>
                <c:pt idx="6592">
                  <c:v>4.2124817206096612</c:v>
                </c:pt>
                <c:pt idx="6593">
                  <c:v>4.2497859100458513</c:v>
                </c:pt>
                <c:pt idx="6594">
                  <c:v>4.2497859100458513</c:v>
                </c:pt>
                <c:pt idx="6595">
                  <c:v>4.2497859100458513</c:v>
                </c:pt>
                <c:pt idx="6596">
                  <c:v>4.305742194200139</c:v>
                </c:pt>
                <c:pt idx="6597">
                  <c:v>4.324394288918235</c:v>
                </c:pt>
                <c:pt idx="6598">
                  <c:v>4.2684380047639472</c:v>
                </c:pt>
                <c:pt idx="6599">
                  <c:v>4.324394288918235</c:v>
                </c:pt>
                <c:pt idx="6600">
                  <c:v>4.305742194200139</c:v>
                </c:pt>
                <c:pt idx="6601">
                  <c:v>4.324394288918235</c:v>
                </c:pt>
                <c:pt idx="6602">
                  <c:v>4.324394288918235</c:v>
                </c:pt>
                <c:pt idx="6603">
                  <c:v>4.324394288918235</c:v>
                </c:pt>
                <c:pt idx="6604">
                  <c:v>4.324394288918235</c:v>
                </c:pt>
                <c:pt idx="6605">
                  <c:v>4.3430463836363291</c:v>
                </c:pt>
                <c:pt idx="6606">
                  <c:v>4.3803505730725227</c:v>
                </c:pt>
                <c:pt idx="6607">
                  <c:v>4.3803505730725227</c:v>
                </c:pt>
                <c:pt idx="6608">
                  <c:v>4.3803505730725227</c:v>
                </c:pt>
                <c:pt idx="6609">
                  <c:v>4.3803505730725227</c:v>
                </c:pt>
                <c:pt idx="6610">
                  <c:v>4.4363068572268087</c:v>
                </c:pt>
                <c:pt idx="6611">
                  <c:v>4.4176547625087128</c:v>
                </c:pt>
                <c:pt idx="6612">
                  <c:v>4.4363068572268087</c:v>
                </c:pt>
                <c:pt idx="6613">
                  <c:v>4.4176547625087128</c:v>
                </c:pt>
                <c:pt idx="6614">
                  <c:v>4.4736110466630006</c:v>
                </c:pt>
                <c:pt idx="6615">
                  <c:v>4.6555535516013542</c:v>
                </c:pt>
                <c:pt idx="6616">
                  <c:v>4.4736110466630006</c:v>
                </c:pt>
                <c:pt idx="6617">
                  <c:v>4.4736110466630006</c:v>
                </c:pt>
                <c:pt idx="6618">
                  <c:v>4.4736110466630006</c:v>
                </c:pt>
                <c:pt idx="6619">
                  <c:v>4.4736110466630006</c:v>
                </c:pt>
                <c:pt idx="6620">
                  <c:v>4.4549589519449047</c:v>
                </c:pt>
                <c:pt idx="6621">
                  <c:v>4.4736110466630006</c:v>
                </c:pt>
                <c:pt idx="6622">
                  <c:v>4.4922631413810947</c:v>
                </c:pt>
                <c:pt idx="6623">
                  <c:v>4.4922631413810947</c:v>
                </c:pt>
                <c:pt idx="6624">
                  <c:v>4.4922631413810947</c:v>
                </c:pt>
                <c:pt idx="6625">
                  <c:v>4.4922631413810947</c:v>
                </c:pt>
                <c:pt idx="6626">
                  <c:v>4.5374451317613094</c:v>
                </c:pt>
                <c:pt idx="6627">
                  <c:v>4.5138234477933032</c:v>
                </c:pt>
                <c:pt idx="6628">
                  <c:v>4.5374451317613094</c:v>
                </c:pt>
                <c:pt idx="6629">
                  <c:v>4.5374451317613094</c:v>
                </c:pt>
                <c:pt idx="6630">
                  <c:v>4.5138234477933032</c:v>
                </c:pt>
                <c:pt idx="6631">
                  <c:v>4.5374451317613094</c:v>
                </c:pt>
                <c:pt idx="6632">
                  <c:v>4.4922631413810947</c:v>
                </c:pt>
                <c:pt idx="6633">
                  <c:v>4.5138234477933032</c:v>
                </c:pt>
                <c:pt idx="6634">
                  <c:v>4.561066815729319</c:v>
                </c:pt>
                <c:pt idx="6635">
                  <c:v>4.561066815729319</c:v>
                </c:pt>
                <c:pt idx="6636">
                  <c:v>4.5374451317613094</c:v>
                </c:pt>
                <c:pt idx="6637">
                  <c:v>4.561066815729319</c:v>
                </c:pt>
                <c:pt idx="6638">
                  <c:v>4.561066815729319</c:v>
                </c:pt>
                <c:pt idx="6639">
                  <c:v>4.5846884996973287</c:v>
                </c:pt>
                <c:pt idx="6640">
                  <c:v>4.561066815729319</c:v>
                </c:pt>
                <c:pt idx="6641">
                  <c:v>4.561066815729319</c:v>
                </c:pt>
                <c:pt idx="6642">
                  <c:v>4.561066815729319</c:v>
                </c:pt>
                <c:pt idx="6643">
                  <c:v>4.6083101836653348</c:v>
                </c:pt>
                <c:pt idx="6644">
                  <c:v>4.6319318676333445</c:v>
                </c:pt>
                <c:pt idx="6645">
                  <c:v>4.7264186035053832</c:v>
                </c:pt>
                <c:pt idx="6646">
                  <c:v>4.6555535516013542</c:v>
                </c:pt>
                <c:pt idx="6647">
                  <c:v>4.6083101836653348</c:v>
                </c:pt>
                <c:pt idx="6648">
                  <c:v>4.6319318676333445</c:v>
                </c:pt>
                <c:pt idx="6649">
                  <c:v>4.7027969195373771</c:v>
                </c:pt>
                <c:pt idx="6650">
                  <c:v>4.6555535516013542</c:v>
                </c:pt>
                <c:pt idx="6651">
                  <c:v>4.6791752355693674</c:v>
                </c:pt>
                <c:pt idx="6652">
                  <c:v>4.6791752355693674</c:v>
                </c:pt>
                <c:pt idx="6653">
                  <c:v>4.7264186035053832</c:v>
                </c:pt>
                <c:pt idx="6654">
                  <c:v>4.6791752355693674</c:v>
                </c:pt>
                <c:pt idx="6655">
                  <c:v>4.7500402874733929</c:v>
                </c:pt>
                <c:pt idx="6656">
                  <c:v>4.7027969195373771</c:v>
                </c:pt>
                <c:pt idx="6657">
                  <c:v>4.7027969195373771</c:v>
                </c:pt>
                <c:pt idx="6658">
                  <c:v>4.7500402874733929</c:v>
                </c:pt>
                <c:pt idx="6659">
                  <c:v>4.7736619714414026</c:v>
                </c:pt>
                <c:pt idx="6660">
                  <c:v>4.7736619714414026</c:v>
                </c:pt>
                <c:pt idx="6661">
                  <c:v>4.8209053393774184</c:v>
                </c:pt>
                <c:pt idx="6662">
                  <c:v>4.7736619714414026</c:v>
                </c:pt>
                <c:pt idx="6663">
                  <c:v>4.7500402874733929</c:v>
                </c:pt>
                <c:pt idx="6664">
                  <c:v>4.7972836554094087</c:v>
                </c:pt>
                <c:pt idx="6665">
                  <c:v>4.8445270233454281</c:v>
                </c:pt>
                <c:pt idx="6666">
                  <c:v>4.8209053393774184</c:v>
                </c:pt>
                <c:pt idx="6667">
                  <c:v>4.8209053393774184</c:v>
                </c:pt>
                <c:pt idx="6668">
                  <c:v>4.8681487073134413</c:v>
                </c:pt>
                <c:pt idx="6669">
                  <c:v>4.891770391281451</c:v>
                </c:pt>
                <c:pt idx="6670">
                  <c:v>4.9390137592174668</c:v>
                </c:pt>
                <c:pt idx="6671">
                  <c:v>4.9390137592174668</c:v>
                </c:pt>
                <c:pt idx="6672">
                  <c:v>4.891770391281451</c:v>
                </c:pt>
                <c:pt idx="6673">
                  <c:v>5.00942236440277</c:v>
                </c:pt>
                <c:pt idx="6674">
                  <c:v>4.9626354431854764</c:v>
                </c:pt>
                <c:pt idx="6675">
                  <c:v>5.0319526174277946</c:v>
                </c:pt>
                <c:pt idx="6676">
                  <c:v>5.0770131234778511</c:v>
                </c:pt>
                <c:pt idx="6677">
                  <c:v>5.0995433765028757</c:v>
                </c:pt>
                <c:pt idx="6678">
                  <c:v>5.1220736295279004</c:v>
                </c:pt>
                <c:pt idx="6679">
                  <c:v>5.1671341355779496</c:v>
                </c:pt>
                <c:pt idx="6680">
                  <c:v>5.144603882552925</c:v>
                </c:pt>
                <c:pt idx="6681">
                  <c:v>5.2121946416280025</c:v>
                </c:pt>
                <c:pt idx="6682">
                  <c:v>5.2572551476780554</c:v>
                </c:pt>
                <c:pt idx="6683">
                  <c:v>5.2572551476780554</c:v>
                </c:pt>
                <c:pt idx="6684">
                  <c:v>5.27978540070308</c:v>
                </c:pt>
                <c:pt idx="6685">
                  <c:v>5.27978540070308</c:v>
                </c:pt>
                <c:pt idx="6686">
                  <c:v>5.3699064128031786</c:v>
                </c:pt>
                <c:pt idx="6687">
                  <c:v>5.4149669188532314</c:v>
                </c:pt>
                <c:pt idx="6688">
                  <c:v>5.4374971718782596</c:v>
                </c:pt>
                <c:pt idx="6689">
                  <c:v>5.4600274249032843</c:v>
                </c:pt>
                <c:pt idx="6690">
                  <c:v>5.4825576779283089</c:v>
                </c:pt>
                <c:pt idx="6691">
                  <c:v>5.5259080797072713</c:v>
                </c:pt>
                <c:pt idx="6692">
                  <c:v>5.5681784615437273</c:v>
                </c:pt>
                <c:pt idx="6693">
                  <c:v>5.5259080797072713</c:v>
                </c:pt>
                <c:pt idx="6694">
                  <c:v>5.5893136524619571</c:v>
                </c:pt>
                <c:pt idx="6695">
                  <c:v>5.6315840342984167</c:v>
                </c:pt>
                <c:pt idx="6696">
                  <c:v>5.6527192252166465</c:v>
                </c:pt>
                <c:pt idx="6697">
                  <c:v>5.6949896070531025</c:v>
                </c:pt>
                <c:pt idx="6698">
                  <c:v>5.6738544161348763</c:v>
                </c:pt>
                <c:pt idx="6699">
                  <c:v>5.7161247979713323</c:v>
                </c:pt>
                <c:pt idx="6700">
                  <c:v>5.7795303707260182</c:v>
                </c:pt>
                <c:pt idx="6701">
                  <c:v>5.7795303707260182</c:v>
                </c:pt>
                <c:pt idx="6702">
                  <c:v>5.8218007525624778</c:v>
                </c:pt>
                <c:pt idx="6703">
                  <c:v>5.8429359434807076</c:v>
                </c:pt>
                <c:pt idx="6704">
                  <c:v>5.9274767071536196</c:v>
                </c:pt>
                <c:pt idx="6705">
                  <c:v>5.8852063253171636</c:v>
                </c:pt>
                <c:pt idx="6706">
                  <c:v>5.9486118980718494</c:v>
                </c:pt>
                <c:pt idx="6707">
                  <c:v>6.039660406459177</c:v>
                </c:pt>
                <c:pt idx="6708">
                  <c:v>6.039660406459177</c:v>
                </c:pt>
                <c:pt idx="6709">
                  <c:v>6.0143764558411981</c:v>
                </c:pt>
                <c:pt idx="6710">
                  <c:v>6.0649443570771595</c:v>
                </c:pt>
                <c:pt idx="6711">
                  <c:v>6.090228307695142</c:v>
                </c:pt>
                <c:pt idx="6712">
                  <c:v>6.1660801595490895</c:v>
                </c:pt>
                <c:pt idx="6713">
                  <c:v>6.1913641101670684</c:v>
                </c:pt>
                <c:pt idx="6714">
                  <c:v>6.1913641101670684</c:v>
                </c:pt>
                <c:pt idx="6715">
                  <c:v>6.2419320114030334</c:v>
                </c:pt>
                <c:pt idx="6716">
                  <c:v>6.2166480607850509</c:v>
                </c:pt>
                <c:pt idx="6717">
                  <c:v>6.2924999126389949</c:v>
                </c:pt>
                <c:pt idx="6718">
                  <c:v>6.3430678138749563</c:v>
                </c:pt>
                <c:pt idx="6719">
                  <c:v>6.3683517644929388</c:v>
                </c:pt>
                <c:pt idx="6720">
                  <c:v>6.3936357151109249</c:v>
                </c:pt>
                <c:pt idx="6721">
                  <c:v>6.4694875669648653</c:v>
                </c:pt>
                <c:pt idx="6722">
                  <c:v>6.3936357151109249</c:v>
                </c:pt>
                <c:pt idx="6723">
                  <c:v>6.4694875669648653</c:v>
                </c:pt>
                <c:pt idx="6724">
                  <c:v>6.5205501951196823</c:v>
                </c:pt>
                <c:pt idx="6725">
                  <c:v>6.5205501951196823</c:v>
                </c:pt>
                <c:pt idx="6726">
                  <c:v>6.546457848503433</c:v>
                </c:pt>
                <c:pt idx="6727">
                  <c:v>6.5982731552709382</c:v>
                </c:pt>
                <c:pt idx="6728">
                  <c:v>6.6241808086546889</c:v>
                </c:pt>
                <c:pt idx="6729">
                  <c:v>6.6759961154221905</c:v>
                </c:pt>
                <c:pt idx="6730">
                  <c:v>6.6500884620384397</c:v>
                </c:pt>
                <c:pt idx="6731">
                  <c:v>6.7019037688059413</c:v>
                </c:pt>
                <c:pt idx="6732">
                  <c:v>6.7278114221896921</c:v>
                </c:pt>
                <c:pt idx="6733">
                  <c:v>6.805534382340948</c:v>
                </c:pt>
                <c:pt idx="6734">
                  <c:v>6.7278114221896921</c:v>
                </c:pt>
                <c:pt idx="6735">
                  <c:v>6.7537190755734429</c:v>
                </c:pt>
                <c:pt idx="6736">
                  <c:v>6.8573496891084496</c:v>
                </c:pt>
                <c:pt idx="6737">
                  <c:v>6.8314420357246988</c:v>
                </c:pt>
                <c:pt idx="6738">
                  <c:v>6.9091649958759476</c:v>
                </c:pt>
                <c:pt idx="6739">
                  <c:v>6.9091649958759476</c:v>
                </c:pt>
                <c:pt idx="6740">
                  <c:v>6.8573496891084496</c:v>
                </c:pt>
                <c:pt idx="6741">
                  <c:v>6.9868879560271999</c:v>
                </c:pt>
                <c:pt idx="6742">
                  <c:v>6.9868879560271999</c:v>
                </c:pt>
                <c:pt idx="6743">
                  <c:v>7.0405499393495106</c:v>
                </c:pt>
                <c:pt idx="6744">
                  <c:v>7.1491251547231229</c:v>
                </c:pt>
                <c:pt idx="6745">
                  <c:v>7.1491251547231229</c:v>
                </c:pt>
                <c:pt idx="6746">
                  <c:v>7.0948375470363167</c:v>
                </c:pt>
                <c:pt idx="6747">
                  <c:v>7.230556566253334</c:v>
                </c:pt>
                <c:pt idx="6748">
                  <c:v>7.2034127624099327</c:v>
                </c:pt>
                <c:pt idx="6749">
                  <c:v>7.2577003700967424</c:v>
                </c:pt>
                <c:pt idx="6750">
                  <c:v>7.2848441739401473</c:v>
                </c:pt>
                <c:pt idx="6751">
                  <c:v>7.3391317816269535</c:v>
                </c:pt>
                <c:pt idx="6752">
                  <c:v>7.4205631931571645</c:v>
                </c:pt>
                <c:pt idx="6753">
                  <c:v>7.4205631931571645</c:v>
                </c:pt>
                <c:pt idx="6754">
                  <c:v>7.5022906076660796</c:v>
                </c:pt>
                <c:pt idx="6755">
                  <c:v>7.5646345954884566</c:v>
                </c:pt>
                <c:pt idx="6756">
                  <c:v>7.6269785833108337</c:v>
                </c:pt>
                <c:pt idx="6757">
                  <c:v>7.658150577222024</c:v>
                </c:pt>
                <c:pt idx="6758">
                  <c:v>7.658150577222024</c:v>
                </c:pt>
                <c:pt idx="6759">
                  <c:v>7.6893225711332143</c:v>
                </c:pt>
                <c:pt idx="6760">
                  <c:v>7.8140105467779755</c:v>
                </c:pt>
                <c:pt idx="6761">
                  <c:v>7.8451825406891622</c:v>
                </c:pt>
                <c:pt idx="6762">
                  <c:v>7.8763545346003525</c:v>
                </c:pt>
                <c:pt idx="6763">
                  <c:v>7.9698705163339199</c:v>
                </c:pt>
                <c:pt idx="6764">
                  <c:v>7.9698705163339199</c:v>
                </c:pt>
                <c:pt idx="6765">
                  <c:v>8.1088338988567408</c:v>
                </c:pt>
                <c:pt idx="6766">
                  <c:v>8.1088338988567408</c:v>
                </c:pt>
                <c:pt idx="6767">
                  <c:v>8.1358167710573994</c:v>
                </c:pt>
                <c:pt idx="6768">
                  <c:v>8.1897825154587203</c:v>
                </c:pt>
                <c:pt idx="6769">
                  <c:v>8.2977140042613655</c:v>
                </c:pt>
                <c:pt idx="6770">
                  <c:v>8.2977140042613655</c:v>
                </c:pt>
                <c:pt idx="6771">
                  <c:v>8.4326283652646659</c:v>
                </c:pt>
                <c:pt idx="6772">
                  <c:v>8.5146793863764501</c:v>
                </c:pt>
                <c:pt idx="6773">
                  <c:v>8.5730269647219401</c:v>
                </c:pt>
                <c:pt idx="6774">
                  <c:v>8.6313745430674267</c:v>
                </c:pt>
                <c:pt idx="6775">
                  <c:v>8.6605483322401682</c:v>
                </c:pt>
                <c:pt idx="6776">
                  <c:v>8.7480696997584033</c:v>
                </c:pt>
                <c:pt idx="6777">
                  <c:v>8.8355910672766349</c:v>
                </c:pt>
                <c:pt idx="6778">
                  <c:v>8.7772434889311484</c:v>
                </c:pt>
                <c:pt idx="6779">
                  <c:v>8.8647648564493799</c:v>
                </c:pt>
                <c:pt idx="6780">
                  <c:v>8.9814600131403601</c:v>
                </c:pt>
                <c:pt idx="6781">
                  <c:v>9.0459998834987232</c:v>
                </c:pt>
                <c:pt idx="6782">
                  <c:v>9.0459998834987232</c:v>
                </c:pt>
                <c:pt idx="6783">
                  <c:v>9.2482714884472301</c:v>
                </c:pt>
                <c:pt idx="6784">
                  <c:v>9.3831192250795681</c:v>
                </c:pt>
                <c:pt idx="6785">
                  <c:v>9.4842550275538215</c:v>
                </c:pt>
                <c:pt idx="6786">
                  <c:v>9.5829335399518669</c:v>
                </c:pt>
                <c:pt idx="6787">
                  <c:v>9.5501917333968223</c:v>
                </c:pt>
                <c:pt idx="6788">
                  <c:v>9.7139007661720598</c:v>
                </c:pt>
                <c:pt idx="6789">
                  <c:v>9.8121261858372151</c:v>
                </c:pt>
                <c:pt idx="6790">
                  <c:v>9.8448679923922597</c:v>
                </c:pt>
                <c:pt idx="6791">
                  <c:v>9.9758352186124526</c:v>
                </c:pt>
                <c:pt idx="6792">
                  <c:v>9.9758352186124526</c:v>
                </c:pt>
                <c:pt idx="6793">
                  <c:v>10.077596196384185</c:v>
                </c:pt>
                <c:pt idx="6794">
                  <c:v>10.283425342108977</c:v>
                </c:pt>
                <c:pt idx="6795">
                  <c:v>10.386339914971373</c:v>
                </c:pt>
                <c:pt idx="6796">
                  <c:v>10.352035057350577</c:v>
                </c:pt>
                <c:pt idx="6797">
                  <c:v>10.454949630212965</c:v>
                </c:pt>
                <c:pt idx="6798">
                  <c:v>10.629733555383808</c:v>
                </c:pt>
                <c:pt idx="6799">
                  <c:v>10.664922558818709</c:v>
                </c:pt>
                <c:pt idx="6800">
                  <c:v>10.700111562253618</c:v>
                </c:pt>
                <c:pt idx="6801">
                  <c:v>10.981623589732862</c:v>
                </c:pt>
                <c:pt idx="6802">
                  <c:v>11.017303146284988</c:v>
                </c:pt>
                <c:pt idx="6803">
                  <c:v>11.053518884570046</c:v>
                </c:pt>
                <c:pt idx="6804">
                  <c:v>11.162166099425235</c:v>
                </c:pt>
                <c:pt idx="6805">
                  <c:v>11.343244790850541</c:v>
                </c:pt>
                <c:pt idx="6806">
                  <c:v>11.379460529135606</c:v>
                </c:pt>
                <c:pt idx="6807">
                  <c:v>11.599391333744414</c:v>
                </c:pt>
                <c:pt idx="6808">
                  <c:v>11.636593876886636</c:v>
                </c:pt>
                <c:pt idx="6809">
                  <c:v>11.859809135739958</c:v>
                </c:pt>
                <c:pt idx="6810">
                  <c:v>11.859809135739958</c:v>
                </c:pt>
                <c:pt idx="6811">
                  <c:v>12.008835994831252</c:v>
                </c:pt>
                <c:pt idx="6812">
                  <c:v>12.046973797440913</c:v>
                </c:pt>
                <c:pt idx="6813">
                  <c:v>12.123249402660228</c:v>
                </c:pt>
                <c:pt idx="6814">
                  <c:v>12.237662810489191</c:v>
                </c:pt>
                <c:pt idx="6815">
                  <c:v>12.35207621831816</c:v>
                </c:pt>
                <c:pt idx="6816">
                  <c:v>12.53223147963682</c:v>
                </c:pt>
                <c:pt idx="6817">
                  <c:v>12.53223147963682</c:v>
                </c:pt>
                <c:pt idx="6818">
                  <c:v>12.647206918228353</c:v>
                </c:pt>
                <c:pt idx="6819">
                  <c:v>12.733438497172003</c:v>
                </c:pt>
                <c:pt idx="6820">
                  <c:v>12.675950777876235</c:v>
                </c:pt>
                <c:pt idx="6821">
                  <c:v>12.733438497172003</c:v>
                </c:pt>
                <c:pt idx="6822">
                  <c:v>12.877157795411414</c:v>
                </c:pt>
                <c:pt idx="6823">
                  <c:v>12.934645514707185</c:v>
                </c:pt>
                <c:pt idx="6824">
                  <c:v>13.068121250920633</c:v>
                </c:pt>
                <c:pt idx="6825">
                  <c:v>13.18650275381399</c:v>
                </c:pt>
                <c:pt idx="6826">
                  <c:v>13.265423755742901</c:v>
                </c:pt>
                <c:pt idx="6827">
                  <c:v>13.225963254778449</c:v>
                </c:pt>
                <c:pt idx="6828">
                  <c:v>13.265423755742901</c:v>
                </c:pt>
                <c:pt idx="6829">
                  <c:v>13.541289263100353</c:v>
                </c:pt>
                <c:pt idx="6830">
                  <c:v>13.619531860996197</c:v>
                </c:pt>
                <c:pt idx="6831">
                  <c:v>13.619531860996197</c:v>
                </c:pt>
                <c:pt idx="6832">
                  <c:v>13.541289263100353</c:v>
                </c:pt>
                <c:pt idx="6833">
                  <c:v>13.658653159944109</c:v>
                </c:pt>
                <c:pt idx="6834">
                  <c:v>13.932502252579532</c:v>
                </c:pt>
                <c:pt idx="6835">
                  <c:v>14.014204366727434</c:v>
                </c:pt>
                <c:pt idx="6836">
                  <c:v>14.117638710161778</c:v>
                </c:pt>
                <c:pt idx="6837">
                  <c:v>14.16935588187895</c:v>
                </c:pt>
                <c:pt idx="6838">
                  <c:v>14.324507397030473</c:v>
                </c:pt>
                <c:pt idx="6839">
                  <c:v>14.526048069654109</c:v>
                </c:pt>
                <c:pt idx="6840">
                  <c:v>14.611918090625011</c:v>
                </c:pt>
                <c:pt idx="6841">
                  <c:v>14.56898308013956</c:v>
                </c:pt>
                <c:pt idx="6842">
                  <c:v>14.697788111595912</c:v>
                </c:pt>
                <c:pt idx="6843">
                  <c:v>14.740723122081363</c:v>
                </c:pt>
                <c:pt idx="6844">
                  <c:v>14.783658132566813</c:v>
                </c:pt>
                <c:pt idx="6845">
                  <c:v>14.912463164023158</c:v>
                </c:pt>
                <c:pt idx="6846">
                  <c:v>15.128757811544688</c:v>
                </c:pt>
                <c:pt idx="6847">
                  <c:v>15.128757811544688</c:v>
                </c:pt>
                <c:pt idx="6848">
                  <c:v>15.259203671407235</c:v>
                </c:pt>
                <c:pt idx="6849">
                  <c:v>15.259203671407235</c:v>
                </c:pt>
                <c:pt idx="6850">
                  <c:v>15.302685624694753</c:v>
                </c:pt>
                <c:pt idx="6851">
                  <c:v>15.389649531269797</c:v>
                </c:pt>
                <c:pt idx="6852">
                  <c:v>15.433131484557308</c:v>
                </c:pt>
                <c:pt idx="6853">
                  <c:v>15.673838273860767</c:v>
                </c:pt>
                <c:pt idx="6854">
                  <c:v>15.769316129343188</c:v>
                </c:pt>
                <c:pt idx="6855">
                  <c:v>15.80114208117066</c:v>
                </c:pt>
                <c:pt idx="6856">
                  <c:v>15.737490177515717</c:v>
                </c:pt>
                <c:pt idx="6857">
                  <c:v>15.769316129343188</c:v>
                </c:pt>
                <c:pt idx="6858">
                  <c:v>15.960271840308025</c:v>
                </c:pt>
                <c:pt idx="6859">
                  <c:v>16.084511022937178</c:v>
                </c:pt>
                <c:pt idx="6860">
                  <c:v>16.229246005258851</c:v>
                </c:pt>
                <c:pt idx="6861">
                  <c:v>16.373980987580538</c:v>
                </c:pt>
                <c:pt idx="6862">
                  <c:v>16.518327403054599</c:v>
                </c:pt>
                <c:pt idx="6863">
                  <c:v>16.518327403054599</c:v>
                </c:pt>
                <c:pt idx="6864">
                  <c:v>16.66005750686265</c:v>
                </c:pt>
                <c:pt idx="6865">
                  <c:v>16.896274346542747</c:v>
                </c:pt>
                <c:pt idx="6866">
                  <c:v>16.943517714478759</c:v>
                </c:pt>
                <c:pt idx="6867">
                  <c:v>16.849030978606727</c:v>
                </c:pt>
                <c:pt idx="6868">
                  <c:v>17.039650852534479</c:v>
                </c:pt>
                <c:pt idx="6869">
                  <c:v>17.187520888646503</c:v>
                </c:pt>
                <c:pt idx="6870">
                  <c:v>17.433970948833199</c:v>
                </c:pt>
                <c:pt idx="6871">
                  <c:v>17.624394815615169</c:v>
                </c:pt>
                <c:pt idx="6872">
                  <c:v>17.717910797345553</c:v>
                </c:pt>
                <c:pt idx="6873">
                  <c:v>17.858184769941133</c:v>
                </c:pt>
                <c:pt idx="6874">
                  <c:v>17.904942760806328</c:v>
                </c:pt>
                <c:pt idx="6875">
                  <c:v>17.99845874253672</c:v>
                </c:pt>
                <c:pt idx="6876">
                  <c:v>18.197676226844912</c:v>
                </c:pt>
                <c:pt idx="6877">
                  <c:v>18.347165277943873</c:v>
                </c:pt>
                <c:pt idx="6878">
                  <c:v>18.547172664780518</c:v>
                </c:pt>
                <c:pt idx="6879">
                  <c:v>18.547172664780518</c:v>
                </c:pt>
                <c:pt idx="6880">
                  <c:v>18.749444269713209</c:v>
                </c:pt>
                <c:pt idx="6881">
                  <c:v>18.698876368480029</c:v>
                </c:pt>
                <c:pt idx="6882">
                  <c:v>18.901147973412726</c:v>
                </c:pt>
                <c:pt idx="6883">
                  <c:v>19.153987479577523</c:v>
                </c:pt>
                <c:pt idx="6884">
                  <c:v>19.356259084508821</c:v>
                </c:pt>
                <c:pt idx="6885">
                  <c:v>19.45739488697447</c:v>
                </c:pt>
                <c:pt idx="6886">
                  <c:v>19.55853068944738</c:v>
                </c:pt>
                <c:pt idx="6887">
                  <c:v>19.811370195642901</c:v>
                </c:pt>
                <c:pt idx="6888">
                  <c:v>19.912505998121105</c:v>
                </c:pt>
                <c:pt idx="6889">
                  <c:v>20.221660150167267</c:v>
                </c:pt>
                <c:pt idx="6890">
                  <c:v>20.377401595031969</c:v>
                </c:pt>
                <c:pt idx="6891">
                  <c:v>20.800715961561025</c:v>
                </c:pt>
                <c:pt idx="6892">
                  <c:v>20.694049294894356</c:v>
                </c:pt>
                <c:pt idx="6893">
                  <c:v>20.800715961561025</c:v>
                </c:pt>
                <c:pt idx="6894">
                  <c:v>21.227382628227687</c:v>
                </c:pt>
                <c:pt idx="6895">
                  <c:v>21.227382628227687</c:v>
                </c:pt>
                <c:pt idx="6896">
                  <c:v>21.542862024118058</c:v>
                </c:pt>
                <c:pt idx="6897">
                  <c:v>21.387382628227698</c:v>
                </c:pt>
                <c:pt idx="6898">
                  <c:v>21.735842000546953</c:v>
                </c:pt>
                <c:pt idx="6899">
                  <c:v>21.928821976975861</c:v>
                </c:pt>
                <c:pt idx="6900">
                  <c:v>21.977066971083083</c:v>
                </c:pt>
                <c:pt idx="6901">
                  <c:v>22.139554464859117</c:v>
                </c:pt>
                <c:pt idx="6902">
                  <c:v>22.582435181618507</c:v>
                </c:pt>
                <c:pt idx="6903">
                  <c:v>22.471214383927475</c:v>
                </c:pt>
                <c:pt idx="6904">
                  <c:v>22.582435181618507</c:v>
                </c:pt>
                <c:pt idx="6905">
                  <c:v>22.638163072772016</c:v>
                </c:pt>
                <c:pt idx="6906">
                  <c:v>23.313291470101774</c:v>
                </c:pt>
                <c:pt idx="6907">
                  <c:v>23.370180358990666</c:v>
                </c:pt>
                <c:pt idx="6908">
                  <c:v>23.427069247879544</c:v>
                </c:pt>
                <c:pt idx="6909">
                  <c:v>23.427069247879544</c:v>
                </c:pt>
                <c:pt idx="6910">
                  <c:v>23.657245562804192</c:v>
                </c:pt>
                <c:pt idx="6911">
                  <c:v>24.106129660989126</c:v>
                </c:pt>
                <c:pt idx="6912">
                  <c:v>24.259537900696984</c:v>
                </c:pt>
                <c:pt idx="6913">
                  <c:v>24.157265740891745</c:v>
                </c:pt>
                <c:pt idx="6914">
                  <c:v>24.618825578873341</c:v>
                </c:pt>
                <c:pt idx="6915">
                  <c:v>24.773977094024858</c:v>
                </c:pt>
                <c:pt idx="6916">
                  <c:v>24.82569426574203</c:v>
                </c:pt>
                <c:pt idx="6917">
                  <c:v>25.325824499097877</c:v>
                </c:pt>
                <c:pt idx="6918">
                  <c:v>25.325824499097877</c:v>
                </c:pt>
                <c:pt idx="6919">
                  <c:v>25.255446492222319</c:v>
                </c:pt>
                <c:pt idx="6920">
                  <c:v>25.185068485346775</c:v>
                </c:pt>
                <c:pt idx="6921">
                  <c:v>25.7187725128301</c:v>
                </c:pt>
                <c:pt idx="6922">
                  <c:v>26.093255594500278</c:v>
                </c:pt>
                <c:pt idx="6923">
                  <c:v>26.029751718532381</c:v>
                </c:pt>
                <c:pt idx="6924">
                  <c:v>26.347271098371834</c:v>
                </c:pt>
                <c:pt idx="6925">
                  <c:v>26.283767222403938</c:v>
                </c:pt>
                <c:pt idx="6926">
                  <c:v>26.410774974339731</c:v>
                </c:pt>
                <c:pt idx="6927">
                  <c:v>26.922738432666833</c:v>
                </c:pt>
                <c:pt idx="6928">
                  <c:v>27.043226903686858</c:v>
                </c:pt>
                <c:pt idx="6929">
                  <c:v>26.922738432666833</c:v>
                </c:pt>
                <c:pt idx="6930">
                  <c:v>27.152018404341987</c:v>
                </c:pt>
                <c:pt idx="6931">
                  <c:v>27.206414154669545</c:v>
                </c:pt>
                <c:pt idx="6932">
                  <c:v>27.315205655324675</c:v>
                </c:pt>
                <c:pt idx="6933">
                  <c:v>27.539567080846368</c:v>
                </c:pt>
                <c:pt idx="6934">
                  <c:v>27.867772209051481</c:v>
                </c:pt>
                <c:pt idx="6935">
                  <c:v>27.867772209051481</c:v>
                </c:pt>
                <c:pt idx="6936">
                  <c:v>27.67084913212841</c:v>
                </c:pt>
                <c:pt idx="6937">
                  <c:v>27.605208106487382</c:v>
                </c:pt>
                <c:pt idx="6938">
                  <c:v>28.195977337256622</c:v>
                </c:pt>
                <c:pt idx="6939">
                  <c:v>27.867772209051481</c:v>
                </c:pt>
                <c:pt idx="6940">
                  <c:v>27.999054260333537</c:v>
                </c:pt>
                <c:pt idx="6941">
                  <c:v>28.064695285974565</c:v>
                </c:pt>
                <c:pt idx="6942">
                  <c:v>28.195977337256622</c:v>
                </c:pt>
                <c:pt idx="6943">
                  <c:v>28.458541439820721</c:v>
                </c:pt>
                <c:pt idx="6944">
                  <c:v>28.392900414179692</c:v>
                </c:pt>
                <c:pt idx="6945">
                  <c:v>28.458541439820721</c:v>
                </c:pt>
                <c:pt idx="6946">
                  <c:v>28.99074773736308</c:v>
                </c:pt>
                <c:pt idx="6947">
                  <c:v>28.924146111340164</c:v>
                </c:pt>
                <c:pt idx="6948">
                  <c:v>29.459199115123809</c:v>
                </c:pt>
                <c:pt idx="6949">
                  <c:v>29.258414801414816</c:v>
                </c:pt>
                <c:pt idx="6950">
                  <c:v>29.191486696845161</c:v>
                </c:pt>
                <c:pt idx="6951">
                  <c:v>29.39227101055414</c:v>
                </c:pt>
                <c:pt idx="6952">
                  <c:v>29.594444209710275</c:v>
                </c:pt>
                <c:pt idx="6953">
                  <c:v>29.526517178199271</c:v>
                </c:pt>
                <c:pt idx="6954">
                  <c:v>29.526517178199271</c:v>
                </c:pt>
                <c:pt idx="6955">
                  <c:v>29.66237124122128</c:v>
                </c:pt>
                <c:pt idx="6956">
                  <c:v>29.459199115123809</c:v>
                </c:pt>
                <c:pt idx="6957">
                  <c:v>29.191486696845161</c:v>
                </c:pt>
                <c:pt idx="6958">
                  <c:v>30.002006398776317</c:v>
                </c:pt>
                <c:pt idx="6959">
                  <c:v>29.866152335754322</c:v>
                </c:pt>
                <c:pt idx="6960">
                  <c:v>29.66237124122128</c:v>
                </c:pt>
                <c:pt idx="6961">
                  <c:v>29.934079367265326</c:v>
                </c:pt>
                <c:pt idx="6962">
                  <c:v>30.069933430286696</c:v>
                </c:pt>
                <c:pt idx="6963">
                  <c:v>30.477495619348986</c:v>
                </c:pt>
                <c:pt idx="6964">
                  <c:v>30.137860461797075</c:v>
                </c:pt>
                <c:pt idx="6965">
                  <c:v>30.683098590394707</c:v>
                </c:pt>
                <c:pt idx="6966">
                  <c:v>30.957537451361105</c:v>
                </c:pt>
                <c:pt idx="6967">
                  <c:v>30.957537451361105</c:v>
                </c:pt>
                <c:pt idx="6968">
                  <c:v>30.957537451361105</c:v>
                </c:pt>
                <c:pt idx="6969">
                  <c:v>31.719475225837797</c:v>
                </c:pt>
                <c:pt idx="6970">
                  <c:v>31.442250183531385</c:v>
                </c:pt>
                <c:pt idx="6971">
                  <c:v>31.650168965261201</c:v>
                </c:pt>
                <c:pt idx="6972">
                  <c:v>31.580862704684591</c:v>
                </c:pt>
                <c:pt idx="6973">
                  <c:v>31.788781486414408</c:v>
                </c:pt>
                <c:pt idx="6974">
                  <c:v>31.858087746991018</c:v>
                </c:pt>
                <c:pt idx="6975">
                  <c:v>31.858087746991018</c:v>
                </c:pt>
                <c:pt idx="6976">
                  <c:v>31.927394007567614</c:v>
                </c:pt>
                <c:pt idx="6977">
                  <c:v>32.349439894022581</c:v>
                </c:pt>
                <c:pt idx="6978">
                  <c:v>32.278880031832429</c:v>
                </c:pt>
                <c:pt idx="6979">
                  <c:v>32.561119480593007</c:v>
                </c:pt>
                <c:pt idx="6980">
                  <c:v>32.70223920497331</c:v>
                </c:pt>
                <c:pt idx="6981">
                  <c:v>32.843358929353599</c:v>
                </c:pt>
                <c:pt idx="6982">
                  <c:v>33.127242335935506</c:v>
                </c:pt>
                <c:pt idx="6983">
                  <c:v>33.556142859485263</c:v>
                </c:pt>
                <c:pt idx="6984">
                  <c:v>33.913559962443401</c:v>
                </c:pt>
                <c:pt idx="6985">
                  <c:v>33.699109700668515</c:v>
                </c:pt>
                <c:pt idx="6986">
                  <c:v>33.556142859485263</c:v>
                </c:pt>
                <c:pt idx="6987">
                  <c:v>33.98504338303502</c:v>
                </c:pt>
                <c:pt idx="6988">
                  <c:v>33.98504338303502</c:v>
                </c:pt>
                <c:pt idx="6989">
                  <c:v>34.709159785115517</c:v>
                </c:pt>
                <c:pt idx="6990">
                  <c:v>34.491865355405153</c:v>
                </c:pt>
                <c:pt idx="6991">
                  <c:v>34.636728308545401</c:v>
                </c:pt>
                <c:pt idx="6992">
                  <c:v>34.926454214825881</c:v>
                </c:pt>
                <c:pt idx="6993">
                  <c:v>35.594254202342256</c:v>
                </c:pt>
                <c:pt idx="6994">
                  <c:v>35.494957232652695</c:v>
                </c:pt>
                <c:pt idx="6995">
                  <c:v>36.423849271157906</c:v>
                </c:pt>
                <c:pt idx="6996">
                  <c:v>36.567191353405349</c:v>
                </c:pt>
                <c:pt idx="6997">
                  <c:v>36.638862394529056</c:v>
                </c:pt>
                <c:pt idx="6998">
                  <c:v>37.15128033611856</c:v>
                </c:pt>
                <c:pt idx="6999">
                  <c:v>37.15128033611856</c:v>
                </c:pt>
                <c:pt idx="7000">
                  <c:v>37.459830241935492</c:v>
                </c:pt>
                <c:pt idx="7001">
                  <c:v>37.536967718389718</c:v>
                </c:pt>
                <c:pt idx="7002">
                  <c:v>38.235869084443294</c:v>
                </c:pt>
                <c:pt idx="7003">
                  <c:v>38.235869084443294</c:v>
                </c:pt>
                <c:pt idx="7004">
                  <c:v>38.471949776094831</c:v>
                </c:pt>
                <c:pt idx="7005">
                  <c:v>38.70803046774634</c:v>
                </c:pt>
                <c:pt idx="7006">
                  <c:v>38.944111159397863</c:v>
                </c:pt>
                <c:pt idx="7007">
                  <c:v>39.183901683279046</c:v>
                </c:pt>
                <c:pt idx="7008">
                  <c:v>39.505156585255662</c:v>
                </c:pt>
                <c:pt idx="7009">
                  <c:v>39.826411487232292</c:v>
                </c:pt>
                <c:pt idx="7010">
                  <c:v>39.987038938220593</c:v>
                </c:pt>
                <c:pt idx="7011">
                  <c:v>40.231382802966948</c:v>
                </c:pt>
                <c:pt idx="7012">
                  <c:v>40.638944992014885</c:v>
                </c:pt>
                <c:pt idx="7013">
                  <c:v>41.128788505470055</c:v>
                </c:pt>
                <c:pt idx="7014">
                  <c:v>41.456796513467054</c:v>
                </c:pt>
                <c:pt idx="7015">
                  <c:v>41.62080051746554</c:v>
                </c:pt>
                <c:pt idx="7016">
                  <c:v>41.702802519464797</c:v>
                </c:pt>
                <c:pt idx="7017">
                  <c:v>42.363181070860634</c:v>
                </c:pt>
                <c:pt idx="7018">
                  <c:v>42.612178031349771</c:v>
                </c:pt>
                <c:pt idx="7019">
                  <c:v>43.279568940446779</c:v>
                </c:pt>
                <c:pt idx="7020">
                  <c:v>43.867712530166784</c:v>
                </c:pt>
                <c:pt idx="7021">
                  <c:v>44.377645538445222</c:v>
                </c:pt>
                <c:pt idx="7022">
                  <c:v>44.974978871778546</c:v>
                </c:pt>
                <c:pt idx="7023">
                  <c:v>45.40417161104719</c:v>
                </c:pt>
                <c:pt idx="7024">
                  <c:v>45.833521715904197</c:v>
                </c:pt>
                <c:pt idx="7025">
                  <c:v>46.092292693183055</c:v>
                </c:pt>
                <c:pt idx="7026">
                  <c:v>47.174916430756184</c:v>
                </c:pt>
                <c:pt idx="7027">
                  <c:v>47.652783097422855</c:v>
                </c:pt>
                <c:pt idx="7028">
                  <c:v>47.857583097422861</c:v>
                </c:pt>
                <c:pt idx="7029">
                  <c:v>48.790281078947146</c:v>
                </c:pt>
                <c:pt idx="7030">
                  <c:v>48.435649044295815</c:v>
                </c:pt>
                <c:pt idx="7031">
                  <c:v>50.12873456213805</c:v>
                </c:pt>
                <c:pt idx="7032">
                  <c:v>50.218855574237608</c:v>
                </c:pt>
                <c:pt idx="7033">
                  <c:v>50.849702658934461</c:v>
                </c:pt>
                <c:pt idx="7034">
                  <c:v>51.667399685487823</c:v>
                </c:pt>
                <c:pt idx="7035">
                  <c:v>51.849444129923228</c:v>
                </c:pt>
                <c:pt idx="7036">
                  <c:v>52.491514833815586</c:v>
                </c:pt>
                <c:pt idx="7037">
                  <c:v>53.043457307271041</c:v>
                </c:pt>
                <c:pt idx="7038">
                  <c:v>53.13602227902129</c:v>
                </c:pt>
                <c:pt idx="7039">
                  <c:v>53.783977081273008</c:v>
                </c:pt>
                <c:pt idx="7040">
                  <c:v>54.342853558150125</c:v>
                </c:pt>
                <c:pt idx="7041">
                  <c:v>54.71691748510986</c:v>
                </c:pt>
                <c:pt idx="7042">
                  <c:v>56.216887011522118</c:v>
                </c:pt>
                <c:pt idx="7043">
                  <c:v>56.216887011522118</c:v>
                </c:pt>
                <c:pt idx="7044">
                  <c:v>56.597467731607651</c:v>
                </c:pt>
                <c:pt idx="7045">
                  <c:v>57.554717977623596</c:v>
                </c:pt>
                <c:pt idx="7046">
                  <c:v>57.747018447118506</c:v>
                </c:pt>
                <c:pt idx="7047">
                  <c:v>57.939318916613445</c:v>
                </c:pt>
                <c:pt idx="7048">
                  <c:v>58.723812610241652</c:v>
                </c:pt>
                <c:pt idx="7049">
                  <c:v>59.216497242688718</c:v>
                </c:pt>
                <c:pt idx="7050">
                  <c:v>60.304806421461763</c:v>
                </c:pt>
                <c:pt idx="7051">
                  <c:v>60.502680817585002</c:v>
                </c:pt>
                <c:pt idx="7052">
                  <c:v>61.508638847631005</c:v>
                </c:pt>
                <c:pt idx="7053">
                  <c:v>62.631268304652565</c:v>
                </c:pt>
                <c:pt idx="7054">
                  <c:v>63.657534235133994</c:v>
                </c:pt>
                <c:pt idx="7055">
                  <c:v>64.069974390069916</c:v>
                </c:pt>
                <c:pt idx="7056">
                  <c:v>65.210140123789472</c:v>
                </c:pt>
                <c:pt idx="7057">
                  <c:v>65.837879587359623</c:v>
                </c:pt>
                <c:pt idx="7058">
                  <c:v>66.46740989348686</c:v>
                </c:pt>
                <c:pt idx="7059">
                  <c:v>67.945038394015029</c:v>
                </c:pt>
                <c:pt idx="7060">
                  <c:v>68.050878187293534</c:v>
                </c:pt>
                <c:pt idx="7061">
                  <c:v>69.648529812261614</c:v>
                </c:pt>
                <c:pt idx="7062">
                  <c:v>70.508582305718534</c:v>
                </c:pt>
                <c:pt idx="7063">
                  <c:v>70.831101990748408</c:v>
                </c:pt>
                <c:pt idx="7064">
                  <c:v>71.590623794116368</c:v>
                </c:pt>
                <c:pt idx="7065">
                  <c:v>72.352164298756946</c:v>
                </c:pt>
                <c:pt idx="7066">
                  <c:v>72.460955799412091</c:v>
                </c:pt>
                <c:pt idx="7067">
                  <c:v>73.2242834229273</c:v>
                </c:pt>
                <c:pt idx="7068">
                  <c:v>74.213847854917901</c:v>
                </c:pt>
                <c:pt idx="7069">
                  <c:v>74.768861405032396</c:v>
                </c:pt>
                <c:pt idx="7070">
                  <c:v>74.768861405032396</c:v>
                </c:pt>
                <c:pt idx="7071">
                  <c:v>75.433117026859065</c:v>
                </c:pt>
                <c:pt idx="7072">
                  <c:v>76.657185405641087</c:v>
                </c:pt>
                <c:pt idx="7073">
                  <c:v>76.881010542268484</c:v>
                </c:pt>
                <c:pt idx="7074">
                  <c:v>78.684121323547004</c:v>
                </c:pt>
                <c:pt idx="7075">
                  <c:v>78.684121323547004</c:v>
                </c:pt>
                <c:pt idx="7076">
                  <c:v>79.706805162355863</c:v>
                </c:pt>
                <c:pt idx="7077">
                  <c:v>80.730805162355864</c:v>
                </c:pt>
                <c:pt idx="7078">
                  <c:v>81.073051641210583</c:v>
                </c:pt>
                <c:pt idx="7079">
                  <c:v>83.032027967269869</c:v>
                </c:pt>
                <c:pt idx="7080">
                  <c:v>82.570885677832024</c:v>
                </c:pt>
                <c:pt idx="7081">
                  <c:v>83.26442513040152</c:v>
                </c:pt>
                <c:pt idx="7082">
                  <c:v>84.194842901656898</c:v>
                </c:pt>
                <c:pt idx="7083">
                  <c:v>85.011809938197786</c:v>
                </c:pt>
                <c:pt idx="7084">
                  <c:v>86.780692232283627</c:v>
                </c:pt>
                <c:pt idx="7085">
                  <c:v>87.253534945116968</c:v>
                </c:pt>
                <c:pt idx="7086">
                  <c:v>88.920438182619023</c:v>
                </c:pt>
                <c:pt idx="7087">
                  <c:v>89.998332919528679</c:v>
                </c:pt>
                <c:pt idx="7088">
                  <c:v>92.044095242055107</c:v>
                </c:pt>
                <c:pt idx="7089">
                  <c:v>93.39106086235816</c:v>
                </c:pt>
                <c:pt idx="7090">
                  <c:v>94.982929322715137</c:v>
                </c:pt>
                <c:pt idx="7091">
                  <c:v>96.095241995383219</c:v>
                </c:pt>
                <c:pt idx="7092">
                  <c:v>96.591726843830259</c:v>
                </c:pt>
                <c:pt idx="7093">
                  <c:v>97.462678412367609</c:v>
                </c:pt>
                <c:pt idx="7094">
                  <c:v>99.592349795666394</c:v>
                </c:pt>
                <c:pt idx="7095">
                  <c:v>101.36201506508462</c:v>
                </c:pt>
                <c:pt idx="7096">
                  <c:v>102.63209258443698</c:v>
                </c:pt>
                <c:pt idx="7097">
                  <c:v>103.65424055858495</c:v>
                </c:pt>
                <c:pt idx="7098">
                  <c:v>105.32235804554944</c:v>
                </c:pt>
                <c:pt idx="7099">
                  <c:v>106.36131999505847</c:v>
                </c:pt>
                <c:pt idx="7100">
                  <c:v>108.06114787391903</c:v>
                </c:pt>
                <c:pt idx="7101">
                  <c:v>107.670761455459</c:v>
                </c:pt>
                <c:pt idx="7102">
                  <c:v>110.2849914926984</c:v>
                </c:pt>
                <c:pt idx="7103">
                  <c:v>109.75964867139743</c:v>
                </c:pt>
                <c:pt idx="7104">
                  <c:v>111.87220018922039</c:v>
                </c:pt>
                <c:pt idx="7105">
                  <c:v>112.27118653158493</c:v>
                </c:pt>
                <c:pt idx="7106">
                  <c:v>114.39756051537489</c:v>
                </c:pt>
                <c:pt idx="7107">
                  <c:v>115.60825823705164</c:v>
                </c:pt>
                <c:pt idx="7108">
                  <c:v>116.29336669532159</c:v>
                </c:pt>
                <c:pt idx="7109">
                  <c:v>116.70920425874579</c:v>
                </c:pt>
                <c:pt idx="7110">
                  <c:v>117.9471017033448</c:v>
                </c:pt>
                <c:pt idx="7111">
                  <c:v>119.06084985874736</c:v>
                </c:pt>
                <c:pt idx="7112">
                  <c:v>119.06084985874736</c:v>
                </c:pt>
                <c:pt idx="7113">
                  <c:v>120.73644396055568</c:v>
                </c:pt>
                <c:pt idx="7114">
                  <c:v>120.73644396055568</c:v>
                </c:pt>
                <c:pt idx="7115">
                  <c:v>120.87647814859918</c:v>
                </c:pt>
                <c:pt idx="7116">
                  <c:v>122.84642563055212</c:v>
                </c:pt>
                <c:pt idx="7117">
                  <c:v>125.54183978627822</c:v>
                </c:pt>
                <c:pt idx="7118">
                  <c:v>125.11517311961154</c:v>
                </c:pt>
                <c:pt idx="7119">
                  <c:v>125.54183978627822</c:v>
                </c:pt>
                <c:pt idx="7120">
                  <c:v>128.40401346763213</c:v>
                </c:pt>
                <c:pt idx="7121">
                  <c:v>130.28123406863057</c:v>
                </c:pt>
                <c:pt idx="7122">
                  <c:v>129.4112406328473</c:v>
                </c:pt>
                <c:pt idx="7123">
                  <c:v>131.14890020735857</c:v>
                </c:pt>
                <c:pt idx="7124">
                  <c:v>131.72989311510815</c:v>
                </c:pt>
                <c:pt idx="7125">
                  <c:v>131.00365198042113</c:v>
                </c:pt>
                <c:pt idx="7126">
                  <c:v>132.60459842590211</c:v>
                </c:pt>
                <c:pt idx="7127">
                  <c:v>133.91882302492422</c:v>
                </c:pt>
                <c:pt idx="7128">
                  <c:v>136.1319994899273</c:v>
                </c:pt>
                <c:pt idx="7129">
                  <c:v>135.69085970776274</c:v>
                </c:pt>
                <c:pt idx="7130">
                  <c:v>136.72241390435948</c:v>
                </c:pt>
                <c:pt idx="7131">
                  <c:v>138.20385534581339</c:v>
                </c:pt>
                <c:pt idx="7132">
                  <c:v>138.64666615663316</c:v>
                </c:pt>
                <c:pt idx="7133">
                  <c:v>139.38888837328057</c:v>
                </c:pt>
                <c:pt idx="7134">
                  <c:v>142.41542072699133</c:v>
                </c:pt>
                <c:pt idx="7135">
                  <c:v>141.96511918406611</c:v>
                </c:pt>
                <c:pt idx="7136">
                  <c:v>143.6157137672289</c:v>
                </c:pt>
                <c:pt idx="7137">
                  <c:v>145.13478532018604</c:v>
                </c:pt>
                <c:pt idx="7138">
                  <c:v>146.50774621403662</c:v>
                </c:pt>
                <c:pt idx="7139">
                  <c:v>145.74499016193732</c:v>
                </c:pt>
                <c:pt idx="7140">
                  <c:v>145.2873365306238</c:v>
                </c:pt>
                <c:pt idx="7141">
                  <c:v>147.88070710789918</c:v>
                </c:pt>
                <c:pt idx="7142">
                  <c:v>146.50774621403662</c:v>
                </c:pt>
                <c:pt idx="7143">
                  <c:v>147.27050226614153</c:v>
                </c:pt>
                <c:pt idx="7144">
                  <c:v>146.81284863485831</c:v>
                </c:pt>
                <c:pt idx="7145">
                  <c:v>146.96539984526919</c:v>
                </c:pt>
                <c:pt idx="7146">
                  <c:v>148.80048636135655</c:v>
                </c:pt>
                <c:pt idx="7147">
                  <c:v>149.72093579946915</c:v>
                </c:pt>
                <c:pt idx="7148">
                  <c:v>149.72093579946915</c:v>
                </c:pt>
                <c:pt idx="7149">
                  <c:v>150.18321916078833</c:v>
                </c:pt>
                <c:pt idx="7150">
                  <c:v>150.49352219109136</c:v>
                </c:pt>
                <c:pt idx="7151">
                  <c:v>152.67324908088483</c:v>
                </c:pt>
                <c:pt idx="7152">
                  <c:v>155.01114862430859</c:v>
                </c:pt>
                <c:pt idx="7153">
                  <c:v>154.54356871562385</c:v>
                </c:pt>
                <c:pt idx="7154">
                  <c:v>159.58843719437448</c:v>
                </c:pt>
                <c:pt idx="7155">
                  <c:v>159.7468285323468</c:v>
                </c:pt>
                <c:pt idx="7156">
                  <c:v>161.49545577149928</c:v>
                </c:pt>
                <c:pt idx="7157">
                  <c:v>163.74159756549659</c:v>
                </c:pt>
                <c:pt idx="7158">
                  <c:v>165.98773935949401</c:v>
                </c:pt>
                <c:pt idx="7159">
                  <c:v>165.50642326078031</c:v>
                </c:pt>
                <c:pt idx="7160">
                  <c:v>165.18554586163776</c:v>
                </c:pt>
                <c:pt idx="7161">
                  <c:v>166.96281689872563</c:v>
                </c:pt>
                <c:pt idx="7162">
                  <c:v>168.10059467650342</c:v>
                </c:pt>
                <c:pt idx="7163">
                  <c:v>170.37615023205893</c:v>
                </c:pt>
                <c:pt idx="7164">
                  <c:v>169.56345181936058</c:v>
                </c:pt>
                <c:pt idx="7165">
                  <c:v>168.10059467650342</c:v>
                </c:pt>
                <c:pt idx="7166">
                  <c:v>168.26313435904308</c:v>
                </c:pt>
                <c:pt idx="7167">
                  <c:v>169.8885311844399</c:v>
                </c:pt>
                <c:pt idx="7168">
                  <c:v>172.18238556417413</c:v>
                </c:pt>
                <c:pt idx="7169">
                  <c:v>172.67766972377484</c:v>
                </c:pt>
                <c:pt idx="7170">
                  <c:v>174.65880636217804</c:v>
                </c:pt>
                <c:pt idx="7171">
                  <c:v>177.31462860004808</c:v>
                </c:pt>
                <c:pt idx="7172">
                  <c:v>177.98227326183235</c:v>
                </c:pt>
                <c:pt idx="7173">
                  <c:v>178.48300675817057</c:v>
                </c:pt>
                <c:pt idx="7174">
                  <c:v>178.48300675817057</c:v>
                </c:pt>
                <c:pt idx="7175">
                  <c:v>177.81536209638631</c:v>
                </c:pt>
                <c:pt idx="7176">
                  <c:v>178.48300675817057</c:v>
                </c:pt>
                <c:pt idx="7177">
                  <c:v>181.15567888666601</c:v>
                </c:pt>
                <c:pt idx="7178">
                  <c:v>185.55452233975404</c:v>
                </c:pt>
                <c:pt idx="7179">
                  <c:v>180.48594074352349</c:v>
                </c:pt>
                <c:pt idx="7180">
                  <c:v>182.84754175323832</c:v>
                </c:pt>
                <c:pt idx="7181">
                  <c:v>184.70859090646792</c:v>
                </c:pt>
                <c:pt idx="7182">
                  <c:v>190.51689610406311</c:v>
                </c:pt>
                <c:pt idx="7183">
                  <c:v>188.97511442271855</c:v>
                </c:pt>
                <c:pt idx="7184">
                  <c:v>192.41910147596667</c:v>
                </c:pt>
                <c:pt idx="7185">
                  <c:v>191.89864404268923</c:v>
                </c:pt>
                <c:pt idx="7186">
                  <c:v>195.19487445344629</c:v>
                </c:pt>
                <c:pt idx="7187">
                  <c:v>196.41347821333045</c:v>
                </c:pt>
                <c:pt idx="7188">
                  <c:v>194.50093120907633</c:v>
                </c:pt>
                <c:pt idx="7189">
                  <c:v>191.89864404268923</c:v>
                </c:pt>
                <c:pt idx="7190">
                  <c:v>194.50093120907633</c:v>
                </c:pt>
                <c:pt idx="7191">
                  <c:v>193.80698796470642</c:v>
                </c:pt>
                <c:pt idx="7192">
                  <c:v>193.98047377579894</c:v>
                </c:pt>
                <c:pt idx="7193">
                  <c:v>196.93928052399389</c:v>
                </c:pt>
                <c:pt idx="7194">
                  <c:v>197.99088514532093</c:v>
                </c:pt>
                <c:pt idx="7195">
                  <c:v>196.41347821333045</c:v>
                </c:pt>
                <c:pt idx="7196">
                  <c:v>196.76401308710609</c:v>
                </c:pt>
                <c:pt idx="7197">
                  <c:v>197.99088514532093</c:v>
                </c:pt>
                <c:pt idx="7198">
                  <c:v>203.45251020986467</c:v>
                </c:pt>
                <c:pt idx="7199">
                  <c:v>197.46508283465744</c:v>
                </c:pt>
                <c:pt idx="7200">
                  <c:v>203.98445826181791</c:v>
                </c:pt>
                <c:pt idx="7201">
                  <c:v>200.61989669863834</c:v>
                </c:pt>
                <c:pt idx="7202">
                  <c:v>206.47240411075444</c:v>
                </c:pt>
                <c:pt idx="7203">
                  <c:v>207.19005632276145</c:v>
                </c:pt>
                <c:pt idx="7204">
                  <c:v>203.98445826181791</c:v>
                </c:pt>
                <c:pt idx="7205">
                  <c:v>209.16359990578076</c:v>
                </c:pt>
                <c:pt idx="7206">
                  <c:v>206.29299105775266</c:v>
                </c:pt>
                <c:pt idx="7207">
                  <c:v>206.29299105775266</c:v>
                </c:pt>
                <c:pt idx="7208">
                  <c:v>205.40298640035974</c:v>
                </c:pt>
                <c:pt idx="7209">
                  <c:v>206.83123021675794</c:v>
                </c:pt>
                <c:pt idx="7210">
                  <c:v>205.93493445231297</c:v>
                </c:pt>
                <c:pt idx="7211">
                  <c:v>203.09787817522925</c:v>
                </c:pt>
                <c:pt idx="7212">
                  <c:v>205.93493445231297</c:v>
                </c:pt>
                <c:pt idx="7213">
                  <c:v>207.54888242876495</c:v>
                </c:pt>
                <c:pt idx="7214">
                  <c:v>208.08712158777024</c:v>
                </c:pt>
                <c:pt idx="7215">
                  <c:v>207.72829548176668</c:v>
                </c:pt>
                <c:pt idx="7216">
                  <c:v>208.98418685277898</c:v>
                </c:pt>
                <c:pt idx="7217">
                  <c:v>209.34301295878254</c:v>
                </c:pt>
                <c:pt idx="7218">
                  <c:v>207.54888242876495</c:v>
                </c:pt>
                <c:pt idx="7219">
                  <c:v>210.24007822379122</c:v>
                </c:pt>
                <c:pt idx="7220">
                  <c:v>207.19005632276145</c:v>
                </c:pt>
                <c:pt idx="7221">
                  <c:v>211.68804042163595</c:v>
                </c:pt>
                <c:pt idx="7222">
                  <c:v>210.77831738279656</c:v>
                </c:pt>
                <c:pt idx="7223">
                  <c:v>210.77831738279656</c:v>
                </c:pt>
                <c:pt idx="7224">
                  <c:v>218.67287073578836</c:v>
                </c:pt>
                <c:pt idx="7225">
                  <c:v>217.18881276477396</c:v>
                </c:pt>
                <c:pt idx="7226">
                  <c:v>218.30185624303476</c:v>
                </c:pt>
                <c:pt idx="7227">
                  <c:v>219.22939247491888</c:v>
                </c:pt>
                <c:pt idx="7228">
                  <c:v>221.64625506147729</c:v>
                </c:pt>
                <c:pt idx="7229">
                  <c:v>220.8989576923102</c:v>
                </c:pt>
                <c:pt idx="7230">
                  <c:v>225.19986236744967</c:v>
                </c:pt>
                <c:pt idx="7231">
                  <c:v>223.14251076925518</c:v>
                </c:pt>
                <c:pt idx="7232">
                  <c:v>217.55982725752756</c:v>
                </c:pt>
                <c:pt idx="7233">
                  <c:v>224.45173451356072</c:v>
                </c:pt>
                <c:pt idx="7234">
                  <c:v>229.54039639187999</c:v>
                </c:pt>
                <c:pt idx="7235">
                  <c:v>225.76095825786626</c:v>
                </c:pt>
                <c:pt idx="7236">
                  <c:v>225.3868943309219</c:v>
                </c:pt>
                <c:pt idx="7237">
                  <c:v>231.43566367590574</c:v>
                </c:pt>
                <c:pt idx="7238">
                  <c:v>228.2166660132882</c:v>
                </c:pt>
                <c:pt idx="7239">
                  <c:v>224.07767058661625</c:v>
                </c:pt>
                <c:pt idx="7240">
                  <c:v>218.30185624303476</c:v>
                </c:pt>
                <c:pt idx="7241">
                  <c:v>226.13651827550132</c:v>
                </c:pt>
                <c:pt idx="7242">
                  <c:v>228.59487469288592</c:v>
                </c:pt>
                <c:pt idx="7243">
                  <c:v>227.64935299389185</c:v>
                </c:pt>
                <c:pt idx="7244">
                  <c:v>229.9186050714776</c:v>
                </c:pt>
                <c:pt idx="7245">
                  <c:v>230.10770941127635</c:v>
                </c:pt>
                <c:pt idx="7246">
                  <c:v>228.40577035308706</c:v>
                </c:pt>
                <c:pt idx="7247">
                  <c:v>229.72950073167874</c:v>
                </c:pt>
                <c:pt idx="7248">
                  <c:v>235.82764502776115</c:v>
                </c:pt>
                <c:pt idx="7249">
                  <c:v>233.72713220730861</c:v>
                </c:pt>
                <c:pt idx="7250">
                  <c:v>235.25477789491049</c:v>
                </c:pt>
                <c:pt idx="7251">
                  <c:v>236.98300310008779</c:v>
                </c:pt>
                <c:pt idx="7252">
                  <c:v>235.06382218396027</c:v>
                </c:pt>
                <c:pt idx="7253">
                  <c:v>239.10428370277464</c:v>
                </c:pt>
                <c:pt idx="7254">
                  <c:v>239.87565846738801</c:v>
                </c:pt>
                <c:pt idx="7255">
                  <c:v>238.7185963204679</c:v>
                </c:pt>
                <c:pt idx="7256">
                  <c:v>236.79015940893453</c:v>
                </c:pt>
                <c:pt idx="7257">
                  <c:v>237.5615341735479</c:v>
                </c:pt>
                <c:pt idx="7258">
                  <c:v>240.83987692315475</c:v>
                </c:pt>
                <c:pt idx="7259">
                  <c:v>242.20166361614281</c:v>
                </c:pt>
                <c:pt idx="7260">
                  <c:v>245.51274302645606</c:v>
                </c:pt>
                <c:pt idx="7261">
                  <c:v>240.45418954084789</c:v>
                </c:pt>
                <c:pt idx="7262">
                  <c:v>248.06239740267927</c:v>
                </c:pt>
                <c:pt idx="7263">
                  <c:v>245.31797364937881</c:v>
                </c:pt>
                <c:pt idx="7264">
                  <c:v>249.24110243864106</c:v>
                </c:pt>
                <c:pt idx="7265">
                  <c:v>244.92843489522431</c:v>
                </c:pt>
                <c:pt idx="7266">
                  <c:v>248.65174992066011</c:v>
                </c:pt>
                <c:pt idx="7267">
                  <c:v>244.92843489522431</c:v>
                </c:pt>
                <c:pt idx="7268">
                  <c:v>251.00926665916404</c:v>
                </c:pt>
                <c:pt idx="7269">
                  <c:v>249.43755327796794</c:v>
                </c:pt>
                <c:pt idx="7270">
                  <c:v>253.19538990029719</c:v>
                </c:pt>
                <c:pt idx="7271">
                  <c:v>253.59286685323048</c:v>
                </c:pt>
                <c:pt idx="7272">
                  <c:v>254.38782075909717</c:v>
                </c:pt>
                <c:pt idx="7273">
                  <c:v>253.99034380616376</c:v>
                </c:pt>
                <c:pt idx="7274">
                  <c:v>256.5773053121053</c:v>
                </c:pt>
                <c:pt idx="7275">
                  <c:v>260.77525553180487</c:v>
                </c:pt>
                <c:pt idx="7276">
                  <c:v>257.37691487776249</c:v>
                </c:pt>
                <c:pt idx="7277">
                  <c:v>255.77899009436373</c:v>
                </c:pt>
                <c:pt idx="7278">
                  <c:v>259.37593879190501</c:v>
                </c:pt>
                <c:pt idx="7279">
                  <c:v>258.57632922624794</c:v>
                </c:pt>
                <c:pt idx="7280">
                  <c:v>256.17750052927681</c:v>
                </c:pt>
                <c:pt idx="7281">
                  <c:v>253.79160532969718</c:v>
                </c:pt>
                <c:pt idx="7282">
                  <c:v>265.41829318781993</c:v>
                </c:pt>
                <c:pt idx="7283">
                  <c:v>264.40843125485605</c:v>
                </c:pt>
                <c:pt idx="7284">
                  <c:v>264.6104036414489</c:v>
                </c:pt>
                <c:pt idx="7285">
                  <c:v>267.91269768807513</c:v>
                </c:pt>
                <c:pt idx="7286">
                  <c:v>267.49324044282469</c:v>
                </c:pt>
                <c:pt idx="7287">
                  <c:v>269.3807980464519</c:v>
                </c:pt>
                <c:pt idx="7288">
                  <c:v>271.67843362861186</c:v>
                </c:pt>
                <c:pt idx="7289">
                  <c:v>277.90469555118966</c:v>
                </c:pt>
                <c:pt idx="7290">
                  <c:v>281.25200544479264</c:v>
                </c:pt>
                <c:pt idx="7291">
                  <c:v>283.14830174108886</c:v>
                </c:pt>
                <c:pt idx="7292">
                  <c:v>280.41373077319884</c:v>
                </c:pt>
                <c:pt idx="7293">
                  <c:v>281.04130585631526</c:v>
                </c:pt>
                <c:pt idx="7294">
                  <c:v>286.73701899516789</c:v>
                </c:pt>
                <c:pt idx="7295">
                  <c:v>292.91335346101573</c:v>
                </c:pt>
                <c:pt idx="7296">
                  <c:v>295.26369253246787</c:v>
                </c:pt>
                <c:pt idx="7297">
                  <c:v>295.90469409740933</c:v>
                </c:pt>
                <c:pt idx="7298">
                  <c:v>295.47735972078181</c:v>
                </c:pt>
                <c:pt idx="7299">
                  <c:v>297.63449476213111</c:v>
                </c:pt>
                <c:pt idx="7300">
                  <c:v>302.61884213628366</c:v>
                </c:pt>
                <c:pt idx="7301">
                  <c:v>299.36550374257536</c:v>
                </c:pt>
                <c:pt idx="7302">
                  <c:v>299.79825598768628</c:v>
                </c:pt>
                <c:pt idx="7303">
                  <c:v>300.23100823279742</c:v>
                </c:pt>
                <c:pt idx="7304">
                  <c:v>303.27107143566411</c:v>
                </c:pt>
                <c:pt idx="7305">
                  <c:v>306.09833793404357</c:v>
                </c:pt>
                <c:pt idx="7306">
                  <c:v>312.47113547910499</c:v>
                </c:pt>
                <c:pt idx="7307">
                  <c:v>308.73242153529043</c:v>
                </c:pt>
                <c:pt idx="7308">
                  <c:v>312.47113547910499</c:v>
                </c:pt>
                <c:pt idx="7309">
                  <c:v>316.88829191573825</c:v>
                </c:pt>
                <c:pt idx="7310">
                  <c:v>314.89741442355887</c:v>
                </c:pt>
                <c:pt idx="7311">
                  <c:v>317.11029733579994</c:v>
                </c:pt>
                <c:pt idx="7312">
                  <c:v>321.12983280825244</c:v>
                </c:pt>
                <c:pt idx="7313">
                  <c:v>317.99831901604705</c:v>
                </c:pt>
                <c:pt idx="7314">
                  <c:v>326.73437251484893</c:v>
                </c:pt>
                <c:pt idx="7315">
                  <c:v>331.67212946176085</c:v>
                </c:pt>
                <c:pt idx="7316">
                  <c:v>330.09726249844914</c:v>
                </c:pt>
                <c:pt idx="7317">
                  <c:v>324.88978691030297</c:v>
                </c:pt>
                <c:pt idx="7318">
                  <c:v>327.40695051156899</c:v>
                </c:pt>
                <c:pt idx="7319">
                  <c:v>328.52791383943566</c:v>
                </c:pt>
                <c:pt idx="7320">
                  <c:v>330.54564782959585</c:v>
                </c:pt>
                <c:pt idx="7321">
                  <c:v>331.44608089663313</c:v>
                </c:pt>
                <c:pt idx="7322">
                  <c:v>332.12422659201627</c:v>
                </c:pt>
                <c:pt idx="7323">
                  <c:v>336.42054185210145</c:v>
                </c:pt>
                <c:pt idx="7324">
                  <c:v>336.87414096614611</c:v>
                </c:pt>
                <c:pt idx="7325">
                  <c:v>339.14213653636887</c:v>
                </c:pt>
                <c:pt idx="7326">
                  <c:v>344.86346721921711</c:v>
                </c:pt>
                <c:pt idx="7327">
                  <c:v>347.40367775021048</c:v>
                </c:pt>
                <c:pt idx="7328">
                  <c:v>346.24465115148109</c:v>
                </c:pt>
                <c:pt idx="7329">
                  <c:v>351.58011315355429</c:v>
                </c:pt>
                <c:pt idx="7330">
                  <c:v>354.84757754103941</c:v>
                </c:pt>
                <c:pt idx="7331">
                  <c:v>351.34672284016244</c:v>
                </c:pt>
                <c:pt idx="7332">
                  <c:v>356.25048853456929</c:v>
                </c:pt>
                <c:pt idx="7333">
                  <c:v>359.55181265669319</c:v>
                </c:pt>
                <c:pt idx="7334">
                  <c:v>361.67996433491157</c:v>
                </c:pt>
                <c:pt idx="7335">
                  <c:v>360.02343038842525</c:v>
                </c:pt>
                <c:pt idx="7336">
                  <c:v>364.77218268562626</c:v>
                </c:pt>
                <c:pt idx="7337">
                  <c:v>362.15569023502144</c:v>
                </c:pt>
                <c:pt idx="7338">
                  <c:v>365.24790858573624</c:v>
                </c:pt>
                <c:pt idx="7339">
                  <c:v>367.15685848491512</c:v>
                </c:pt>
                <c:pt idx="7340">
                  <c:v>373.62670104741119</c:v>
                </c:pt>
                <c:pt idx="7341">
                  <c:v>377.96731594839821</c:v>
                </c:pt>
                <c:pt idx="7342">
                  <c:v>385.49572108414282</c:v>
                </c:pt>
                <c:pt idx="7343">
                  <c:v>386.22787684929915</c:v>
                </c:pt>
                <c:pt idx="7344">
                  <c:v>379.41979821785844</c:v>
                </c:pt>
                <c:pt idx="7345">
                  <c:v>384.76559630695192</c:v>
                </c:pt>
                <c:pt idx="7346">
                  <c:v>388.68351234097179</c:v>
                </c:pt>
                <c:pt idx="7347">
                  <c:v>393.35770071279967</c:v>
                </c:pt>
                <c:pt idx="7348">
                  <c:v>399.79969555841831</c:v>
                </c:pt>
                <c:pt idx="7349">
                  <c:v>395.32930119406137</c:v>
                </c:pt>
                <c:pt idx="7350">
                  <c:v>395.32930119406137</c:v>
                </c:pt>
                <c:pt idx="7351">
                  <c:v>400.5457793471528</c:v>
                </c:pt>
                <c:pt idx="7352">
                  <c:v>397.0640549997247</c:v>
                </c:pt>
                <c:pt idx="7353">
                  <c:v>398.30752798094909</c:v>
                </c:pt>
                <c:pt idx="7354">
                  <c:v>399.55100096217336</c:v>
                </c:pt>
                <c:pt idx="7355">
                  <c:v>403.35875617373631</c:v>
                </c:pt>
                <c:pt idx="7356">
                  <c:v>405.41575554597568</c:v>
                </c:pt>
                <c:pt idx="7357">
                  <c:v>413.10570986014909</c:v>
                </c:pt>
                <c:pt idx="7358">
                  <c:v>414.12271792967817</c:v>
                </c:pt>
                <c:pt idx="7359">
                  <c:v>406.18713031056541</c:v>
                </c:pt>
                <c:pt idx="7360">
                  <c:v>405.15863062444566</c:v>
                </c:pt>
                <c:pt idx="7361">
                  <c:v>406.18713031056541</c:v>
                </c:pt>
                <c:pt idx="7362">
                  <c:v>404.90150570291576</c:v>
                </c:pt>
                <c:pt idx="7363">
                  <c:v>403.35875617373631</c:v>
                </c:pt>
                <c:pt idx="7364">
                  <c:v>404.64438078138596</c:v>
                </c:pt>
                <c:pt idx="7365">
                  <c:v>400.79447394339775</c:v>
                </c:pt>
                <c:pt idx="7366">
                  <c:v>402.33025648761679</c:v>
                </c:pt>
                <c:pt idx="7367">
                  <c:v>410.30112905504359</c:v>
                </c:pt>
                <c:pt idx="7368">
                  <c:v>419.20775827732371</c:v>
                </c:pt>
                <c:pt idx="7369">
                  <c:v>417.93649819041218</c:v>
                </c:pt>
                <c:pt idx="7370">
                  <c:v>416.41098608611867</c:v>
                </c:pt>
                <c:pt idx="7371">
                  <c:v>414.88547398182504</c:v>
                </c:pt>
                <c:pt idx="7372">
                  <c:v>423.04823810360824</c:v>
                </c:pt>
                <c:pt idx="7373">
                  <c:v>415.90248205135413</c:v>
                </c:pt>
                <c:pt idx="7374">
                  <c:v>412.34295380800222</c:v>
                </c:pt>
                <c:pt idx="7375">
                  <c:v>417.42799415564775</c:v>
                </c:pt>
                <c:pt idx="7376">
                  <c:v>417.42799415564775</c:v>
                </c:pt>
                <c:pt idx="7377">
                  <c:v>406.9585050751549</c:v>
                </c:pt>
                <c:pt idx="7378">
                  <c:v>409.27262936892407</c:v>
                </c:pt>
                <c:pt idx="7379">
                  <c:v>407.98700476127465</c:v>
                </c:pt>
                <c:pt idx="7380">
                  <c:v>411.58019775585535</c:v>
                </c:pt>
                <c:pt idx="7381">
                  <c:v>417.42799415564775</c:v>
                </c:pt>
                <c:pt idx="7382">
                  <c:v>422.53301797783013</c:v>
                </c:pt>
                <c:pt idx="7383">
                  <c:v>421.24496766338518</c:v>
                </c:pt>
                <c:pt idx="7384">
                  <c:v>423.30584816649719</c:v>
                </c:pt>
                <c:pt idx="7385">
                  <c:v>418.19075020779462</c:v>
                </c:pt>
                <c:pt idx="7386">
                  <c:v>428.20043936138848</c:v>
                </c:pt>
                <c:pt idx="7387">
                  <c:v>434.16125864156299</c:v>
                </c:pt>
                <c:pt idx="7388">
                  <c:v>425.62433873249836</c:v>
                </c:pt>
                <c:pt idx="7389">
                  <c:v>425.36672866960942</c:v>
                </c:pt>
                <c:pt idx="7390">
                  <c:v>421.7601877891633</c:v>
                </c:pt>
                <c:pt idx="7391">
                  <c:v>424.07867835516424</c:v>
                </c:pt>
                <c:pt idx="7392">
                  <c:v>419.46201029470592</c:v>
                </c:pt>
                <c:pt idx="7393">
                  <c:v>425.36672866960942</c:v>
                </c:pt>
                <c:pt idx="7394">
                  <c:v>418.95350625994149</c:v>
                </c:pt>
                <c:pt idx="7395">
                  <c:v>423.30584816649719</c:v>
                </c:pt>
                <c:pt idx="7396">
                  <c:v>420.479018364235</c:v>
                </c:pt>
                <c:pt idx="7397">
                  <c:v>424.59389848094236</c:v>
                </c:pt>
                <c:pt idx="7398">
                  <c:v>425.62433873249836</c:v>
                </c:pt>
                <c:pt idx="7399">
                  <c:v>421.24496766338518</c:v>
                </c:pt>
                <c:pt idx="7400">
                  <c:v>423.8210682922753</c:v>
                </c:pt>
                <c:pt idx="7401">
                  <c:v>421.50257772627413</c:v>
                </c:pt>
                <c:pt idx="7402">
                  <c:v>426.13955885827625</c:v>
                </c:pt>
                <c:pt idx="7403">
                  <c:v>423.8210682922753</c:v>
                </c:pt>
                <c:pt idx="7404">
                  <c:v>434.94293803087601</c:v>
                </c:pt>
                <c:pt idx="7405">
                  <c:v>435.72461742018902</c:v>
                </c:pt>
                <c:pt idx="7406">
                  <c:v>437.54853599525268</c:v>
                </c:pt>
                <c:pt idx="7407">
                  <c:v>432.85845965937483</c:v>
                </c:pt>
                <c:pt idx="7408">
                  <c:v>439.63301436675386</c:v>
                </c:pt>
                <c:pt idx="7409">
                  <c:v>438.85133497744096</c:v>
                </c:pt>
                <c:pt idx="7410">
                  <c:v>443.82624227431597</c:v>
                </c:pt>
                <c:pt idx="7411">
                  <c:v>446.71722719570448</c:v>
                </c:pt>
                <c:pt idx="7412">
                  <c:v>441.46089097499816</c:v>
                </c:pt>
                <c:pt idx="7413">
                  <c:v>440.93581334894213</c:v>
                </c:pt>
                <c:pt idx="7414">
                  <c:v>447.76849443984565</c:v>
                </c:pt>
                <c:pt idx="7415">
                  <c:v>452.78260213211047</c:v>
                </c:pt>
                <c:pt idx="7416">
                  <c:v>449.60821211709276</c:v>
                </c:pt>
                <c:pt idx="7417">
                  <c:v>452.25082673450538</c:v>
                </c:pt>
                <c:pt idx="7418">
                  <c:v>450.3966625501987</c:v>
                </c:pt>
                <c:pt idx="7419">
                  <c:v>456.50502991534495</c:v>
                </c:pt>
                <c:pt idx="7420">
                  <c:v>453.58026522851787</c:v>
                </c:pt>
                <c:pt idx="7421">
                  <c:v>458.89801920456716</c:v>
                </c:pt>
                <c:pt idx="7422">
                  <c:v>465.54521167462053</c:v>
                </c:pt>
                <c:pt idx="7423">
                  <c:v>476.82595073473158</c:v>
                </c:pt>
                <c:pt idx="7424">
                  <c:v>476.82595073473158</c:v>
                </c:pt>
                <c:pt idx="7425">
                  <c:v>472.48725493865368</c:v>
                </c:pt>
                <c:pt idx="7426">
                  <c:v>474.92777132394735</c:v>
                </c:pt>
                <c:pt idx="7427">
                  <c:v>473.02959191316336</c:v>
                </c:pt>
                <c:pt idx="7428">
                  <c:v>479.80880409453516</c:v>
                </c:pt>
                <c:pt idx="7429">
                  <c:v>481.16613131916279</c:v>
                </c:pt>
                <c:pt idx="7430">
                  <c:v>483.35504247479093</c:v>
                </c:pt>
                <c:pt idx="7431">
                  <c:v>475.47010829845726</c:v>
                </c:pt>
                <c:pt idx="7432">
                  <c:v>469.00175175904633</c:v>
                </c:pt>
                <c:pt idx="7433">
                  <c:v>464.74754857821472</c:v>
                </c:pt>
                <c:pt idx="7434">
                  <c:v>469.53352715665028</c:v>
                </c:pt>
                <c:pt idx="7435">
                  <c:v>470.86296565066027</c:v>
                </c:pt>
                <c:pt idx="7436">
                  <c:v>475.47010829845726</c:v>
                </c:pt>
                <c:pt idx="7437">
                  <c:v>484.17588415815158</c:v>
                </c:pt>
                <c:pt idx="7438">
                  <c:v>476.2836137602219</c:v>
                </c:pt>
                <c:pt idx="7439">
                  <c:v>479.26646712002548</c:v>
                </c:pt>
                <c:pt idx="7440">
                  <c:v>489.92177594167583</c:v>
                </c:pt>
                <c:pt idx="7441">
                  <c:v>493.50892399236295</c:v>
                </c:pt>
                <c:pt idx="7442">
                  <c:v>495.72447504038496</c:v>
                </c:pt>
                <c:pt idx="7443">
                  <c:v>494.89364339737676</c:v>
                </c:pt>
                <c:pt idx="7444">
                  <c:v>492.95503623035734</c:v>
                </c:pt>
                <c:pt idx="7445">
                  <c:v>503.21544121410398</c:v>
                </c:pt>
                <c:pt idx="7446">
                  <c:v>500.70946489843504</c:v>
                </c:pt>
                <c:pt idx="7447">
                  <c:v>507.3950330507671</c:v>
                </c:pt>
                <c:pt idx="7448">
                  <c:v>511.01752480036953</c:v>
                </c:pt>
                <c:pt idx="7449">
                  <c:v>512.70659696533426</c:v>
                </c:pt>
                <c:pt idx="7450">
                  <c:v>507.3950330507671</c:v>
                </c:pt>
                <c:pt idx="7451">
                  <c:v>513.55113304781639</c:v>
                </c:pt>
                <c:pt idx="7452">
                  <c:v>512.42508493783998</c:v>
                </c:pt>
                <c:pt idx="7453">
                  <c:v>514.39566913029876</c:v>
                </c:pt>
                <c:pt idx="7454">
                  <c:v>520.87044576266339</c:v>
                </c:pt>
                <c:pt idx="7455">
                  <c:v>518.05532548772226</c:v>
                </c:pt>
                <c:pt idx="7456">
                  <c:v>525.42481653434288</c:v>
                </c:pt>
                <c:pt idx="7457">
                  <c:v>520.87044576266339</c:v>
                </c:pt>
                <c:pt idx="7458">
                  <c:v>520.02590968018103</c:v>
                </c:pt>
                <c:pt idx="7459">
                  <c:v>532.83766497878514</c:v>
                </c:pt>
                <c:pt idx="7460">
                  <c:v>528.55696808108064</c:v>
                </c:pt>
                <c:pt idx="7461">
                  <c:v>529.69593227989458</c:v>
                </c:pt>
                <c:pt idx="7462">
                  <c:v>521.72318288819815</c:v>
                </c:pt>
                <c:pt idx="7463">
                  <c:v>517.21078940523989</c:v>
                </c:pt>
                <c:pt idx="7464">
                  <c:v>537.98986623668702</c:v>
                </c:pt>
                <c:pt idx="7465">
                  <c:v>539.99350005920428</c:v>
                </c:pt>
                <c:pt idx="7466">
                  <c:v>554.48301112397849</c:v>
                </c:pt>
                <c:pt idx="7467">
                  <c:v>554.48301112397849</c:v>
                </c:pt>
                <c:pt idx="7468">
                  <c:v>555.06773632026216</c:v>
                </c:pt>
                <c:pt idx="7469">
                  <c:v>562.97208366317341</c:v>
                </c:pt>
                <c:pt idx="7470">
                  <c:v>569.14474243607197</c:v>
                </c:pt>
                <c:pt idx="7471">
                  <c:v>569.43867856811494</c:v>
                </c:pt>
                <c:pt idx="7472">
                  <c:v>568.85080630402922</c:v>
                </c:pt>
                <c:pt idx="7473">
                  <c:v>571.20207783847968</c:v>
                </c:pt>
                <c:pt idx="7474">
                  <c:v>573.55103841197524</c:v>
                </c:pt>
                <c:pt idx="7475">
                  <c:v>581.78592165193254</c:v>
                </c:pt>
                <c:pt idx="7476">
                  <c:v>582.08468168111153</c:v>
                </c:pt>
                <c:pt idx="7477">
                  <c:v>578.54257963065311</c:v>
                </c:pt>
                <c:pt idx="7478">
                  <c:v>581.78592165193254</c:v>
                </c:pt>
                <c:pt idx="7479">
                  <c:v>602.23741277057297</c:v>
                </c:pt>
                <c:pt idx="7480">
                  <c:v>582.98096176864806</c:v>
                </c:pt>
                <c:pt idx="7481">
                  <c:v>603.76377759262232</c:v>
                </c:pt>
                <c:pt idx="7482">
                  <c:v>583.87724185618436</c:v>
                </c:pt>
                <c:pt idx="7483">
                  <c:v>620.24851767075825</c:v>
                </c:pt>
                <c:pt idx="7484">
                  <c:v>625.79164207399162</c:v>
                </c:pt>
                <c:pt idx="7485">
                  <c:v>624.24976366253691</c:v>
                </c:pt>
                <c:pt idx="7486">
                  <c:v>625.17489070940996</c:v>
                </c:pt>
                <c:pt idx="7487">
                  <c:v>628.25864753231963</c:v>
                </c:pt>
                <c:pt idx="7488">
                  <c:v>646.88412040360413</c:v>
                </c:pt>
                <c:pt idx="7489">
                  <c:v>651.92341298335418</c:v>
                </c:pt>
                <c:pt idx="7490">
                  <c:v>662.01784697111748</c:v>
                </c:pt>
                <c:pt idx="7491">
                  <c:v>655.07297084569768</c:v>
                </c:pt>
                <c:pt idx="7492">
                  <c:v>672.25584736154337</c:v>
                </c:pt>
                <c:pt idx="7493">
                  <c:v>676.41503502015371</c:v>
                </c:pt>
                <c:pt idx="7494">
                  <c:v>676.09509750795291</c:v>
                </c:pt>
                <c:pt idx="7495">
                  <c:v>681.86615059179235</c:v>
                </c:pt>
                <c:pt idx="7496">
                  <c:v>661.05803443451509</c:v>
                </c:pt>
                <c:pt idx="7497">
                  <c:v>670.01628477613758</c:v>
                </c:pt>
                <c:pt idx="7498">
                  <c:v>673.53559741034655</c:v>
                </c:pt>
                <c:pt idx="7499">
                  <c:v>663.61753453212145</c:v>
                </c:pt>
                <c:pt idx="7500">
                  <c:v>689.65414821514446</c:v>
                </c:pt>
                <c:pt idx="7501">
                  <c:v>691.27664772000935</c:v>
                </c:pt>
                <c:pt idx="7502">
                  <c:v>700.03814504628053</c:v>
                </c:pt>
                <c:pt idx="7503">
                  <c:v>704.30176593150054</c:v>
                </c:pt>
                <c:pt idx="7504">
                  <c:v>727.42044274882142</c:v>
                </c:pt>
                <c:pt idx="7505">
                  <c:v>706.60473781907399</c:v>
                </c:pt>
                <c:pt idx="7506">
                  <c:v>712.52666552997721</c:v>
                </c:pt>
                <c:pt idx="7507">
                  <c:v>710.88168561028192</c:v>
                </c:pt>
                <c:pt idx="7508">
                  <c:v>721.74892981870971</c:v>
                </c:pt>
                <c:pt idx="7509">
                  <c:v>708.90770970664744</c:v>
                </c:pt>
                <c:pt idx="7510">
                  <c:v>687.70714880930632</c:v>
                </c:pt>
                <c:pt idx="7511">
                  <c:v>701.34080207604916</c:v>
                </c:pt>
                <c:pt idx="7512">
                  <c:v>698.09114564044239</c:v>
                </c:pt>
                <c:pt idx="7513">
                  <c:v>706.27574183513502</c:v>
                </c:pt>
                <c:pt idx="7514">
                  <c:v>712.19766954603824</c:v>
                </c:pt>
                <c:pt idx="7515">
                  <c:v>701.34080207604916</c:v>
                </c:pt>
                <c:pt idx="7516">
                  <c:v>745.83442607613551</c:v>
                </c:pt>
                <c:pt idx="7517">
                  <c:v>749.55421967777806</c:v>
                </c:pt>
                <c:pt idx="7518">
                  <c:v>751.92136106064163</c:v>
                </c:pt>
                <c:pt idx="7519">
                  <c:v>753.95033938881033</c:v>
                </c:pt>
                <c:pt idx="7520">
                  <c:v>764.13600885378014</c:v>
                </c:pt>
                <c:pt idx="7521">
                  <c:v>738.42985020139099</c:v>
                </c:pt>
                <c:pt idx="7522">
                  <c:v>727.75406115647502</c:v>
                </c:pt>
                <c:pt idx="7523">
                  <c:v>747.1870782949145</c:v>
                </c:pt>
                <c:pt idx="7524">
                  <c:v>739.09708701669842</c:v>
                </c:pt>
                <c:pt idx="7525">
                  <c:v>756.65564382636853</c:v>
                </c:pt>
                <c:pt idx="7526">
                  <c:v>747.52524134960959</c:v>
                </c:pt>
                <c:pt idx="7527">
                  <c:v>755.30299160758955</c:v>
                </c:pt>
                <c:pt idx="7528">
                  <c:v>748.87789356838857</c:v>
                </c:pt>
                <c:pt idx="7529">
                  <c:v>742.11463247449296</c:v>
                </c:pt>
                <c:pt idx="7530">
                  <c:v>737.42899497843018</c:v>
                </c:pt>
                <c:pt idx="7531">
                  <c:v>748.53973051369371</c:v>
                </c:pt>
                <c:pt idx="7532">
                  <c:v>741.10014331040861</c:v>
                </c:pt>
                <c:pt idx="7533">
                  <c:v>743.80544774796704</c:v>
                </c:pt>
                <c:pt idx="7534">
                  <c:v>734.42642930954753</c:v>
                </c:pt>
                <c:pt idx="7535">
                  <c:v>742.11463247449296</c:v>
                </c:pt>
                <c:pt idx="7536">
                  <c:v>749.89238273247292</c:v>
                </c:pt>
                <c:pt idx="7537">
                  <c:v>736.42813975546915</c:v>
                </c:pt>
                <c:pt idx="7538">
                  <c:v>741.7764694197981</c:v>
                </c:pt>
                <c:pt idx="7539">
                  <c:v>737.42899497843018</c:v>
                </c:pt>
                <c:pt idx="7540">
                  <c:v>759.36094826392673</c:v>
                </c:pt>
                <c:pt idx="7541">
                  <c:v>731.42386364066488</c:v>
                </c:pt>
                <c:pt idx="7542">
                  <c:v>738.76346860904459</c:v>
                </c:pt>
                <c:pt idx="7543">
                  <c:v>750.90687189655728</c:v>
                </c:pt>
                <c:pt idx="7544">
                  <c:v>737.09537657077658</c:v>
                </c:pt>
                <c:pt idx="7545">
                  <c:v>715.48762938542882</c:v>
                </c:pt>
                <c:pt idx="7546">
                  <c:v>713.18465749785537</c:v>
                </c:pt>
                <c:pt idx="7547">
                  <c:v>719.10658520875859</c:v>
                </c:pt>
                <c:pt idx="7548">
                  <c:v>716.14562135330675</c:v>
                </c:pt>
                <c:pt idx="7549">
                  <c:v>714.17164544967272</c:v>
                </c:pt>
                <c:pt idx="7550">
                  <c:v>706.60473781907399</c:v>
                </c:pt>
                <c:pt idx="7551">
                  <c:v>719.10658520875859</c:v>
                </c:pt>
                <c:pt idx="7552">
                  <c:v>728.75491637943583</c:v>
                </c:pt>
                <c:pt idx="7553">
                  <c:v>709.2367056905864</c:v>
                </c:pt>
                <c:pt idx="7554">
                  <c:v>698.74014544238844</c:v>
                </c:pt>
                <c:pt idx="7555">
                  <c:v>700.36264494725356</c:v>
                </c:pt>
                <c:pt idx="7556">
                  <c:v>699.38914524433449</c:v>
                </c:pt>
                <c:pt idx="7557">
                  <c:v>689.97864811611748</c:v>
                </c:pt>
                <c:pt idx="7558">
                  <c:v>684.46214979957631</c:v>
                </c:pt>
                <c:pt idx="7559">
                  <c:v>710.88168561028192</c:v>
                </c:pt>
                <c:pt idx="7560">
                  <c:v>699.38914524433449</c:v>
                </c:pt>
                <c:pt idx="7561">
                  <c:v>674.17547243474792</c:v>
                </c:pt>
                <c:pt idx="7562">
                  <c:v>686.40914920541445</c:v>
                </c:pt>
                <c:pt idx="7563">
                  <c:v>678.01472258115791</c:v>
                </c:pt>
                <c:pt idx="7564">
                  <c:v>681.86615059179235</c:v>
                </c:pt>
                <c:pt idx="7565">
                  <c:v>675.13528497135053</c:v>
                </c:pt>
                <c:pt idx="7566">
                  <c:v>694.52164672973936</c:v>
                </c:pt>
                <c:pt idx="7567">
                  <c:v>690.95214781903633</c:v>
                </c:pt>
                <c:pt idx="7568">
                  <c:v>668.41659721513338</c:v>
                </c:pt>
                <c:pt idx="7569">
                  <c:v>669.37640975173599</c:v>
                </c:pt>
                <c:pt idx="7570">
                  <c:v>680.57422267876427</c:v>
                </c:pt>
                <c:pt idx="7571">
                  <c:v>669.37640975173599</c:v>
                </c:pt>
                <c:pt idx="7572">
                  <c:v>668.41659721513338</c:v>
                </c:pt>
                <c:pt idx="7573">
                  <c:v>657.59261713557294</c:v>
                </c:pt>
                <c:pt idx="7574">
                  <c:v>661.37797194671566</c:v>
                </c:pt>
                <c:pt idx="7575">
                  <c:v>665.21722209312543</c:v>
                </c:pt>
                <c:pt idx="7576">
                  <c:v>663.93747204432225</c:v>
                </c:pt>
                <c:pt idx="7577">
                  <c:v>650.03367826594786</c:v>
                </c:pt>
                <c:pt idx="7578">
                  <c:v>669.69634726393679</c:v>
                </c:pt>
                <c:pt idx="7579">
                  <c:v>655.07297084569768</c:v>
                </c:pt>
                <c:pt idx="7580">
                  <c:v>654.12810348699486</c:v>
                </c:pt>
                <c:pt idx="7581">
                  <c:v>662.33778448331827</c:v>
                </c:pt>
                <c:pt idx="7582">
                  <c:v>650.66358983841656</c:v>
                </c:pt>
                <c:pt idx="7583">
                  <c:v>654.44305927322921</c:v>
                </c:pt>
                <c:pt idx="7584">
                  <c:v>644.36447411372933</c:v>
                </c:pt>
                <c:pt idx="7585">
                  <c:v>645.62429725866673</c:v>
                </c:pt>
                <c:pt idx="7586">
                  <c:v>647.51403197607306</c:v>
                </c:pt>
                <c:pt idx="7587">
                  <c:v>644.36447411372933</c:v>
                </c:pt>
                <c:pt idx="7588">
                  <c:v>626.10001775628257</c:v>
                </c:pt>
                <c:pt idx="7589">
                  <c:v>632.26753140210258</c:v>
                </c:pt>
                <c:pt idx="7590">
                  <c:v>638.12666936563141</c:v>
                </c:pt>
                <c:pt idx="7591">
                  <c:v>639.66854777708659</c:v>
                </c:pt>
                <c:pt idx="7592">
                  <c:v>643.7345625412604</c:v>
                </c:pt>
                <c:pt idx="7593">
                  <c:v>635.96803958959458</c:v>
                </c:pt>
                <c:pt idx="7594">
                  <c:v>631.0340286729388</c:v>
                </c:pt>
                <c:pt idx="7595">
                  <c:v>637.50991800104975</c:v>
                </c:pt>
                <c:pt idx="7596">
                  <c:v>630.41727730835669</c:v>
                </c:pt>
                <c:pt idx="7597">
                  <c:v>639.36017209479542</c:v>
                </c:pt>
                <c:pt idx="7598">
                  <c:v>636.89316663646764</c:v>
                </c:pt>
                <c:pt idx="7599">
                  <c:v>635.96803958959458</c:v>
                </c:pt>
                <c:pt idx="7600">
                  <c:v>632.57590708439352</c:v>
                </c:pt>
                <c:pt idx="7601">
                  <c:v>617.19578802665887</c:v>
                </c:pt>
                <c:pt idx="7602">
                  <c:v>632.88428276668469</c:v>
                </c:pt>
                <c:pt idx="7603">
                  <c:v>616.27996913342918</c:v>
                </c:pt>
                <c:pt idx="7604">
                  <c:v>627.02514480315563</c:v>
                </c:pt>
                <c:pt idx="7605">
                  <c:v>623.01626093337291</c:v>
                </c:pt>
                <c:pt idx="7606">
                  <c:v>619.94324470634842</c:v>
                </c:pt>
                <c:pt idx="7607">
                  <c:v>626.40839343857374</c:v>
                </c:pt>
                <c:pt idx="7608">
                  <c:v>637.20154231875858</c:v>
                </c:pt>
                <c:pt idx="7609">
                  <c:v>627.33352048544657</c:v>
                </c:pt>
                <c:pt idx="7610">
                  <c:v>637.50991800104975</c:v>
                </c:pt>
                <c:pt idx="7611">
                  <c:v>645.30934147243238</c:v>
                </c:pt>
                <c:pt idx="7612">
                  <c:v>637.50991800104975</c:v>
                </c:pt>
                <c:pt idx="7613">
                  <c:v>629.8005259437748</c:v>
                </c:pt>
                <c:pt idx="7614">
                  <c:v>626.10001775628257</c:v>
                </c:pt>
                <c:pt idx="7615">
                  <c:v>631.65078003752069</c:v>
                </c:pt>
                <c:pt idx="7616">
                  <c:v>642.78969518255735</c:v>
                </c:pt>
                <c:pt idx="7617">
                  <c:v>639.66854777708659</c:v>
                </c:pt>
                <c:pt idx="7618">
                  <c:v>629.8005259437748</c:v>
                </c:pt>
                <c:pt idx="7619">
                  <c:v>635.96803958959458</c:v>
                </c:pt>
                <c:pt idx="7620">
                  <c:v>629.8005259437748</c:v>
                </c:pt>
                <c:pt idx="7621">
                  <c:v>645.62429725866673</c:v>
                </c:pt>
                <c:pt idx="7622">
                  <c:v>652.23836876958853</c:v>
                </c:pt>
                <c:pt idx="7623">
                  <c:v>637.20154231875858</c:v>
                </c:pt>
                <c:pt idx="7624">
                  <c:v>637.8182936833407</c:v>
                </c:pt>
                <c:pt idx="7625">
                  <c:v>630.10890162606574</c:v>
                </c:pt>
                <c:pt idx="7626">
                  <c:v>631.65078003752069</c:v>
                </c:pt>
                <c:pt idx="7627">
                  <c:v>637.50991800104975</c:v>
                </c:pt>
                <c:pt idx="7628">
                  <c:v>638.43504504792259</c:v>
                </c:pt>
                <c:pt idx="7629">
                  <c:v>632.88428276668469</c:v>
                </c:pt>
                <c:pt idx="7630">
                  <c:v>634.42616117813964</c:v>
                </c:pt>
                <c:pt idx="7631">
                  <c:v>628.25864753231963</c:v>
                </c:pt>
                <c:pt idx="7632">
                  <c:v>643.41960675502605</c:v>
                </c:pt>
                <c:pt idx="7633">
                  <c:v>632.57590708439352</c:v>
                </c:pt>
                <c:pt idx="7634">
                  <c:v>640.28529914166847</c:v>
                </c:pt>
                <c:pt idx="7635">
                  <c:v>641.21491625138538</c:v>
                </c:pt>
                <c:pt idx="7636">
                  <c:v>631.0340286729388</c:v>
                </c:pt>
                <c:pt idx="7637">
                  <c:v>631.65078003752069</c:v>
                </c:pt>
                <c:pt idx="7638">
                  <c:v>641.52987203761973</c:v>
                </c:pt>
                <c:pt idx="7639">
                  <c:v>637.50991800104975</c:v>
                </c:pt>
                <c:pt idx="7640">
                  <c:v>632.26753140210258</c:v>
                </c:pt>
                <c:pt idx="7641">
                  <c:v>628.87539889690174</c:v>
                </c:pt>
                <c:pt idx="7642">
                  <c:v>629.18377457919269</c:v>
                </c:pt>
                <c:pt idx="7643">
                  <c:v>633.50103413126658</c:v>
                </c:pt>
                <c:pt idx="7644">
                  <c:v>646.56916461736978</c:v>
                </c:pt>
                <c:pt idx="7645">
                  <c:v>637.8182936833407</c:v>
                </c:pt>
                <c:pt idx="7646">
                  <c:v>630.72565299064786</c:v>
                </c:pt>
                <c:pt idx="7647">
                  <c:v>656.01783820440096</c:v>
                </c:pt>
                <c:pt idx="7648">
                  <c:v>641.8448278238543</c:v>
                </c:pt>
                <c:pt idx="7649">
                  <c:v>638.74342073021353</c:v>
                </c:pt>
                <c:pt idx="7650">
                  <c:v>628.87539889690174</c:v>
                </c:pt>
                <c:pt idx="7651">
                  <c:v>639.36017209479542</c:v>
                </c:pt>
                <c:pt idx="7652">
                  <c:v>631.65078003752069</c:v>
                </c:pt>
                <c:pt idx="7653">
                  <c:v>650.34863405218221</c:v>
                </c:pt>
                <c:pt idx="7654">
                  <c:v>624.86651502711879</c:v>
                </c:pt>
                <c:pt idx="7655">
                  <c:v>644.9943856861978</c:v>
                </c:pt>
                <c:pt idx="7656">
                  <c:v>634.73453686043058</c:v>
                </c:pt>
                <c:pt idx="7657">
                  <c:v>634.73453686043058</c:v>
                </c:pt>
                <c:pt idx="7658">
                  <c:v>641.52987203761973</c:v>
                </c:pt>
                <c:pt idx="7659">
                  <c:v>639.66854777708659</c:v>
                </c:pt>
                <c:pt idx="7660">
                  <c:v>650.03367826594786</c:v>
                </c:pt>
                <c:pt idx="7661">
                  <c:v>647.51403197607306</c:v>
                </c:pt>
                <c:pt idx="7662">
                  <c:v>633.19265844897564</c:v>
                </c:pt>
                <c:pt idx="7663">
                  <c:v>639.36017209479542</c:v>
                </c:pt>
                <c:pt idx="7664">
                  <c:v>645.62429725866673</c:v>
                </c:pt>
                <c:pt idx="7665">
                  <c:v>658.22252870804141</c:v>
                </c:pt>
                <c:pt idx="7666">
                  <c:v>657.59261713557294</c:v>
                </c:pt>
                <c:pt idx="7667">
                  <c:v>654.75801505946333</c:v>
                </c:pt>
                <c:pt idx="7668">
                  <c:v>662.97765950771964</c:v>
                </c:pt>
                <c:pt idx="7669">
                  <c:v>652.86828034205723</c:v>
                </c:pt>
                <c:pt idx="7670">
                  <c:v>651.92341298335418</c:v>
                </c:pt>
                <c:pt idx="7671">
                  <c:v>645.62429725866673</c:v>
                </c:pt>
                <c:pt idx="7672">
                  <c:v>642.78969518255735</c:v>
                </c:pt>
                <c:pt idx="7673">
                  <c:v>644.9943856861978</c:v>
                </c:pt>
                <c:pt idx="7674">
                  <c:v>662.97765950771964</c:v>
                </c:pt>
                <c:pt idx="7675">
                  <c:v>667.77672219073202</c:v>
                </c:pt>
                <c:pt idx="7676">
                  <c:v>640.59367482395965</c:v>
                </c:pt>
                <c:pt idx="7677">
                  <c:v>655.38792663193226</c:v>
                </c:pt>
                <c:pt idx="7678">
                  <c:v>660.42721921168209</c:v>
                </c:pt>
                <c:pt idx="7679">
                  <c:v>650.97854562465113</c:v>
                </c:pt>
                <c:pt idx="7680">
                  <c:v>658.53748449427576</c:v>
                </c:pt>
                <c:pt idx="7681">
                  <c:v>641.21491625138538</c:v>
                </c:pt>
                <c:pt idx="7682">
                  <c:v>653.49819191452593</c:v>
                </c:pt>
                <c:pt idx="7683">
                  <c:v>642.15978361008865</c:v>
                </c:pt>
                <c:pt idx="7684">
                  <c:v>659.48235185297904</c:v>
                </c:pt>
                <c:pt idx="7685">
                  <c:v>623.32463661566385</c:v>
                </c:pt>
                <c:pt idx="7686">
                  <c:v>632.57590708439352</c:v>
                </c:pt>
                <c:pt idx="7687">
                  <c:v>637.20154231875858</c:v>
                </c:pt>
                <c:pt idx="7688">
                  <c:v>646.88412040360413</c:v>
                </c:pt>
                <c:pt idx="7689">
                  <c:v>651.60845719711961</c:v>
                </c:pt>
                <c:pt idx="7690">
                  <c:v>652.86828034205723</c:v>
                </c:pt>
                <c:pt idx="7691">
                  <c:v>629.18377457919269</c:v>
                </c:pt>
                <c:pt idx="7692">
                  <c:v>644.04951832749498</c:v>
                </c:pt>
                <c:pt idx="7693">
                  <c:v>636.89316663646764</c:v>
                </c:pt>
                <c:pt idx="7694">
                  <c:v>618.41687988429862</c:v>
                </c:pt>
                <c:pt idx="7695">
                  <c:v>638.43504504792259</c:v>
                </c:pt>
                <c:pt idx="7696">
                  <c:v>635.96803958959458</c:v>
                </c:pt>
                <c:pt idx="7697">
                  <c:v>626.10001775628257</c:v>
                </c:pt>
                <c:pt idx="7698">
                  <c:v>621.16600683962679</c:v>
                </c:pt>
                <c:pt idx="7699">
                  <c:v>620.85906359957812</c:v>
                </c:pt>
                <c:pt idx="7700">
                  <c:v>616.58524209783923</c:v>
                </c:pt>
                <c:pt idx="7701">
                  <c:v>623.63301229795479</c:v>
                </c:pt>
                <c:pt idx="7702">
                  <c:v>638.74342073021353</c:v>
                </c:pt>
                <c:pt idx="7703">
                  <c:v>614.14305838255973</c:v>
                </c:pt>
                <c:pt idx="7704">
                  <c:v>635.65966390730364</c:v>
                </c:pt>
                <c:pt idx="7705">
                  <c:v>610.47978280964071</c:v>
                </c:pt>
                <c:pt idx="7706">
                  <c:v>621.47438252191773</c:v>
                </c:pt>
                <c:pt idx="7707">
                  <c:v>594.37072167030101</c:v>
                </c:pt>
                <c:pt idx="7708">
                  <c:v>621.47438252191773</c:v>
                </c:pt>
                <c:pt idx="7709">
                  <c:v>604.98486945026207</c:v>
                </c:pt>
                <c:pt idx="7710">
                  <c:v>602.23741277057297</c:v>
                </c:pt>
                <c:pt idx="7711">
                  <c:v>613.22723948933003</c:v>
                </c:pt>
                <c:pt idx="7712">
                  <c:v>630.41727730835669</c:v>
                </c:pt>
                <c:pt idx="7713">
                  <c:v>605.90068834349199</c:v>
                </c:pt>
                <c:pt idx="7714">
                  <c:v>603.15323166380244</c:v>
                </c:pt>
                <c:pt idx="7715">
                  <c:v>614.14305838255973</c:v>
                </c:pt>
                <c:pt idx="7716">
                  <c:v>596.48517594758732</c:v>
                </c:pt>
                <c:pt idx="7717">
                  <c:v>608.64814502318109</c:v>
                </c:pt>
                <c:pt idx="7718">
                  <c:v>605.29014241467189</c:v>
                </c:pt>
                <c:pt idx="7719">
                  <c:v>592.25626739301492</c:v>
                </c:pt>
                <c:pt idx="7720">
                  <c:v>595.57898125732163</c:v>
                </c:pt>
                <c:pt idx="7721">
                  <c:v>604.37432352144219</c:v>
                </c:pt>
                <c:pt idx="7722">
                  <c:v>600.71408450215949</c:v>
                </c:pt>
                <c:pt idx="7723">
                  <c:v>608.34287205877126</c:v>
                </c:pt>
                <c:pt idx="7724">
                  <c:v>607.42705316554134</c:v>
                </c:pt>
                <c:pt idx="7725">
                  <c:v>603.15323166380244</c:v>
                </c:pt>
                <c:pt idx="7726">
                  <c:v>585.07228197289987</c:v>
                </c:pt>
                <c:pt idx="7727">
                  <c:v>582.98096176864806</c:v>
                </c:pt>
                <c:pt idx="7728">
                  <c:v>584.47476191454211</c:v>
                </c:pt>
                <c:pt idx="7729">
                  <c:v>591.0480078059943</c:v>
                </c:pt>
                <c:pt idx="7730">
                  <c:v>582.68220173946906</c:v>
                </c:pt>
                <c:pt idx="7731">
                  <c:v>575.60637891378383</c:v>
                </c:pt>
                <c:pt idx="7732">
                  <c:v>586.86484214797269</c:v>
                </c:pt>
                <c:pt idx="7733">
                  <c:v>575.8999989854708</c:v>
                </c:pt>
                <c:pt idx="7734">
                  <c:v>581.48716162275377</c:v>
                </c:pt>
                <c:pt idx="7735">
                  <c:v>583.57848182700559</c:v>
                </c:pt>
                <c:pt idx="7736">
                  <c:v>587.76112223550922</c:v>
                </c:pt>
                <c:pt idx="7737">
                  <c:v>575.8999989854708</c:v>
                </c:pt>
                <c:pt idx="7738">
                  <c:v>573.25741834028827</c:v>
                </c:pt>
                <c:pt idx="7739">
                  <c:v>570.3204869642434</c:v>
                </c:pt>
                <c:pt idx="7740">
                  <c:v>572.08293805354037</c:v>
                </c:pt>
                <c:pt idx="7741">
                  <c:v>576.78085920053172</c:v>
                </c:pt>
                <c:pt idx="7742">
                  <c:v>562.67814753113043</c:v>
                </c:pt>
                <c:pt idx="7743">
                  <c:v>564.73570045543011</c:v>
                </c:pt>
                <c:pt idx="7744">
                  <c:v>574.72551869872291</c:v>
                </c:pt>
                <c:pt idx="7745">
                  <c:v>571.49569791016665</c:v>
                </c:pt>
                <c:pt idx="7746">
                  <c:v>567.08718951177229</c:v>
                </c:pt>
                <c:pt idx="7747">
                  <c:v>592.25626739301492</c:v>
                </c:pt>
                <c:pt idx="7748">
                  <c:v>574.43189862703593</c:v>
                </c:pt>
                <c:pt idx="7749">
                  <c:v>572.96379826860129</c:v>
                </c:pt>
                <c:pt idx="7750">
                  <c:v>567.96899790790076</c:v>
                </c:pt>
                <c:pt idx="7751">
                  <c:v>562.38421139908769</c:v>
                </c:pt>
                <c:pt idx="7752">
                  <c:v>574.72551869872291</c:v>
                </c:pt>
                <c:pt idx="7753">
                  <c:v>562.09027526704494</c:v>
                </c:pt>
                <c:pt idx="7754">
                  <c:v>564.44176432338736</c:v>
                </c:pt>
                <c:pt idx="7755">
                  <c:v>556.2371867128295</c:v>
                </c:pt>
                <c:pt idx="7756">
                  <c:v>564.14782819134462</c:v>
                </c:pt>
                <c:pt idx="7757">
                  <c:v>562.09027526704494</c:v>
                </c:pt>
                <c:pt idx="7758">
                  <c:v>557.11427450725523</c:v>
                </c:pt>
                <c:pt idx="7759">
                  <c:v>555.94482411468789</c:v>
                </c:pt>
                <c:pt idx="7760">
                  <c:v>563.26601979521615</c:v>
                </c:pt>
                <c:pt idx="7761">
                  <c:v>551.26702254441807</c:v>
                </c:pt>
                <c:pt idx="7762">
                  <c:v>562.38421139908769</c:v>
                </c:pt>
                <c:pt idx="7763">
                  <c:v>553.89828592769481</c:v>
                </c:pt>
                <c:pt idx="7764">
                  <c:v>561.50240300295923</c:v>
                </c:pt>
                <c:pt idx="7765">
                  <c:v>562.38421139908769</c:v>
                </c:pt>
                <c:pt idx="7766">
                  <c:v>566.20538111564406</c:v>
                </c:pt>
                <c:pt idx="7767">
                  <c:v>561.50240300295923</c:v>
                </c:pt>
                <c:pt idx="7768">
                  <c:v>567.08718951177229</c:v>
                </c:pt>
                <c:pt idx="7769">
                  <c:v>559.45317529238991</c:v>
                </c:pt>
                <c:pt idx="7770">
                  <c:v>562.38421139908769</c:v>
                </c:pt>
                <c:pt idx="7771">
                  <c:v>559.74553789053175</c:v>
                </c:pt>
                <c:pt idx="7772">
                  <c:v>568.85080630402922</c:v>
                </c:pt>
                <c:pt idx="7773">
                  <c:v>558.86845009610624</c:v>
                </c:pt>
                <c:pt idx="7774">
                  <c:v>576.19361905715755</c:v>
                </c:pt>
                <c:pt idx="7775">
                  <c:v>554.77537372212032</c:v>
                </c:pt>
                <c:pt idx="7776">
                  <c:v>565.02963658747285</c:v>
                </c:pt>
                <c:pt idx="7777">
                  <c:v>559.16081269424808</c:v>
                </c:pt>
                <c:pt idx="7778">
                  <c:v>572.37655812522758</c:v>
                </c:pt>
                <c:pt idx="7779">
                  <c:v>573.84465848366222</c:v>
                </c:pt>
                <c:pt idx="7780">
                  <c:v>573.25741834028827</c:v>
                </c:pt>
                <c:pt idx="7781">
                  <c:v>575.8999989854708</c:v>
                </c:pt>
                <c:pt idx="7782">
                  <c:v>572.96379826860129</c:v>
                </c:pt>
                <c:pt idx="7783">
                  <c:v>573.84465848366222</c:v>
                </c:pt>
                <c:pt idx="7784">
                  <c:v>571.78931798185363</c:v>
                </c:pt>
                <c:pt idx="7785">
                  <c:v>572.37655812522758</c:v>
                </c:pt>
                <c:pt idx="7786">
                  <c:v>571.49569791016665</c:v>
                </c:pt>
                <c:pt idx="7787">
                  <c:v>574.43189862703593</c:v>
                </c:pt>
                <c:pt idx="7788">
                  <c:v>579.12981977402706</c:v>
                </c:pt>
                <c:pt idx="7789">
                  <c:v>575.60637891378383</c:v>
                </c:pt>
                <c:pt idx="7790">
                  <c:v>578.54257963065311</c:v>
                </c:pt>
                <c:pt idx="7791">
                  <c:v>579.12981977402706</c:v>
                </c:pt>
                <c:pt idx="7792">
                  <c:v>572.67017819691432</c:v>
                </c:pt>
                <c:pt idx="7793">
                  <c:v>569.73261470015768</c:v>
                </c:pt>
                <c:pt idx="7794">
                  <c:v>586.56608211879393</c:v>
                </c:pt>
                <c:pt idx="7795">
                  <c:v>579.717059917401</c:v>
                </c:pt>
                <c:pt idx="7796">
                  <c:v>575.60637891378383</c:v>
                </c:pt>
                <c:pt idx="7797">
                  <c:v>572.37655812522758</c:v>
                </c:pt>
                <c:pt idx="7798">
                  <c:v>568.26293403994373</c:v>
                </c:pt>
                <c:pt idx="7799">
                  <c:v>580.8915402041489</c:v>
                </c:pt>
                <c:pt idx="7800">
                  <c:v>584.77352194372088</c:v>
                </c:pt>
                <c:pt idx="7801">
                  <c:v>580.8915402041489</c:v>
                </c:pt>
                <c:pt idx="7802">
                  <c:v>581.78592165193254</c:v>
                </c:pt>
                <c:pt idx="7803">
                  <c:v>582.68220173946906</c:v>
                </c:pt>
                <c:pt idx="7804">
                  <c:v>588.65740232304574</c:v>
                </c:pt>
                <c:pt idx="7805">
                  <c:v>586.56608211879393</c:v>
                </c:pt>
                <c:pt idx="7806">
                  <c:v>589.25492238140328</c:v>
                </c:pt>
                <c:pt idx="7807">
                  <c:v>600.10995470864941</c:v>
                </c:pt>
                <c:pt idx="7808">
                  <c:v>596.18311105083217</c:v>
                </c:pt>
                <c:pt idx="7809">
                  <c:v>590.44996249811879</c:v>
                </c:pt>
                <c:pt idx="7810">
                  <c:v>609.56396391641078</c:v>
                </c:pt>
                <c:pt idx="7811">
                  <c:v>593.76659187679093</c:v>
                </c:pt>
                <c:pt idx="7812">
                  <c:v>597.69343553460794</c:v>
                </c:pt>
                <c:pt idx="7813">
                  <c:v>599.80788981189403</c:v>
                </c:pt>
                <c:pt idx="7814">
                  <c:v>614.44833134696978</c:v>
                </c:pt>
                <c:pt idx="7815">
                  <c:v>578.24895955896613</c:v>
                </c:pt>
                <c:pt idx="7816">
                  <c:v>575.31275884209686</c:v>
                </c:pt>
                <c:pt idx="7817">
                  <c:v>580.01067998908798</c:v>
                </c:pt>
                <c:pt idx="7818">
                  <c:v>599.80788981189403</c:v>
                </c:pt>
                <c:pt idx="7819">
                  <c:v>604.06905055703237</c:v>
                </c:pt>
                <c:pt idx="7820">
                  <c:v>604.67959648585224</c:v>
                </c:pt>
                <c:pt idx="7821">
                  <c:v>594.97485146381155</c:v>
                </c:pt>
                <c:pt idx="7822">
                  <c:v>586.56608211879393</c:v>
                </c:pt>
                <c:pt idx="7823">
                  <c:v>591.35007270274946</c:v>
                </c:pt>
                <c:pt idx="7824">
                  <c:v>587.46236220633045</c:v>
                </c:pt>
                <c:pt idx="7825">
                  <c:v>602.23741277057297</c:v>
                </c:pt>
                <c:pt idx="7826">
                  <c:v>616.27996913342918</c:v>
                </c:pt>
                <c:pt idx="7827">
                  <c:v>616.58524209783923</c:v>
                </c:pt>
                <c:pt idx="7828">
                  <c:v>614.7536043113796</c:v>
                </c:pt>
                <c:pt idx="7829">
                  <c:v>607.73232612995162</c:v>
                </c:pt>
                <c:pt idx="7830">
                  <c:v>614.14305838255973</c:v>
                </c:pt>
                <c:pt idx="7831">
                  <c:v>625.79164207399162</c:v>
                </c:pt>
                <c:pt idx="7832">
                  <c:v>616.58524209783923</c:v>
                </c:pt>
                <c:pt idx="7833">
                  <c:v>624.86651502711879</c:v>
                </c:pt>
                <c:pt idx="7834">
                  <c:v>617.19578802665887</c:v>
                </c:pt>
                <c:pt idx="7835">
                  <c:v>630.10890162606574</c:v>
                </c:pt>
                <c:pt idx="7836">
                  <c:v>627.02514480315563</c:v>
                </c:pt>
                <c:pt idx="7837">
                  <c:v>637.8182936833407</c:v>
                </c:pt>
                <c:pt idx="7838">
                  <c:v>643.41960675502605</c:v>
                </c:pt>
                <c:pt idx="7839">
                  <c:v>650.66358983841656</c:v>
                </c:pt>
                <c:pt idx="7840">
                  <c:v>644.36447411372933</c:v>
                </c:pt>
                <c:pt idx="7841">
                  <c:v>651.92341298335418</c:v>
                </c:pt>
                <c:pt idx="7842">
                  <c:v>654.44305927322921</c:v>
                </c:pt>
                <c:pt idx="7843">
                  <c:v>650.34863405218221</c:v>
                </c:pt>
                <c:pt idx="7844">
                  <c:v>673.85553492254735</c:v>
                </c:pt>
                <c:pt idx="7845">
                  <c:v>682.83965029471142</c:v>
                </c:pt>
                <c:pt idx="7846">
                  <c:v>671.93590984934235</c:v>
                </c:pt>
                <c:pt idx="7847">
                  <c:v>698.09114564044239</c:v>
                </c:pt>
                <c:pt idx="7848">
                  <c:v>694.19714682876656</c:v>
                </c:pt>
                <c:pt idx="7849">
                  <c:v>713.8426494657333</c:v>
                </c:pt>
                <c:pt idx="7850">
                  <c:v>704.30176593150054</c:v>
                </c:pt>
                <c:pt idx="7851">
                  <c:v>735.42728453250857</c:v>
                </c:pt>
                <c:pt idx="7852">
                  <c:v>747.1870782949145</c:v>
                </c:pt>
                <c:pt idx="7853">
                  <c:v>768.59004482201522</c:v>
                </c:pt>
                <c:pt idx="7854">
                  <c:v>765.16386330798809</c:v>
                </c:pt>
                <c:pt idx="7855">
                  <c:v>756.3174807716739</c:v>
                </c:pt>
                <c:pt idx="7856">
                  <c:v>811.17540581388198</c:v>
                </c:pt>
                <c:pt idx="7857">
                  <c:v>818.54609990120616</c:v>
                </c:pt>
                <c:pt idx="7858">
                  <c:v>836.12453194652835</c:v>
                </c:pt>
                <c:pt idx="7859">
                  <c:v>825.92629198084614</c:v>
                </c:pt>
                <c:pt idx="7860">
                  <c:v>882.68019181689272</c:v>
                </c:pt>
                <c:pt idx="7861">
                  <c:v>852.20184328912615</c:v>
                </c:pt>
                <c:pt idx="7862">
                  <c:v>881.67107627119492</c:v>
                </c:pt>
                <c:pt idx="7863">
                  <c:v>897.51419033865011</c:v>
                </c:pt>
                <c:pt idx="7864">
                  <c:v>894.89048991983589</c:v>
                </c:pt>
                <c:pt idx="7865">
                  <c:v>916.34613511855287</c:v>
                </c:pt>
                <c:pt idx="7866">
                  <c:v>980.74902401662484</c:v>
                </c:pt>
                <c:pt idx="7867">
                  <c:v>934.32315454628633</c:v>
                </c:pt>
                <c:pt idx="7868">
                  <c:v>943.22225589127447</c:v>
                </c:pt>
                <c:pt idx="7869">
                  <c:v>1014.9940659472895</c:v>
                </c:pt>
                <c:pt idx="7870">
                  <c:v>1022.4380057365665</c:v>
                </c:pt>
                <c:pt idx="7871">
                  <c:v>1058.2733794179303</c:v>
                </c:pt>
                <c:pt idx="7872">
                  <c:v>1091.1532602088701</c:v>
                </c:pt>
                <c:pt idx="7873">
                  <c:v>1157.0708353417117</c:v>
                </c:pt>
                <c:pt idx="7874">
                  <c:v>1150.3343889393841</c:v>
                </c:pt>
                <c:pt idx="7875">
                  <c:v>1181.5963730684985</c:v>
                </c:pt>
                <c:pt idx="7876">
                  <c:v>1131.7558993491402</c:v>
                </c:pt>
                <c:pt idx="7877">
                  <c:v>1158.5143595707814</c:v>
                </c:pt>
                <c:pt idx="7878">
                  <c:v>1217.80858130044</c:v>
                </c:pt>
                <c:pt idx="7879">
                  <c:v>1214.3841900369839</c:v>
                </c:pt>
                <c:pt idx="7880">
                  <c:v>1206.393943755586</c:v>
                </c:pt>
                <c:pt idx="7881">
                  <c:v>1288.5793340785353</c:v>
                </c:pt>
                <c:pt idx="7882">
                  <c:v>1251.4817620577596</c:v>
                </c:pt>
                <c:pt idx="7883">
                  <c:v>1288.5793340785353</c:v>
                </c:pt>
                <c:pt idx="7884">
                  <c:v>1253.7646895667303</c:v>
                </c:pt>
                <c:pt idx="7885">
                  <c:v>1205.823211878343</c:v>
                </c:pt>
                <c:pt idx="7886">
                  <c:v>1305.1305585185737</c:v>
                </c:pt>
                <c:pt idx="7887">
                  <c:v>1245.7744432853324</c:v>
                </c:pt>
                <c:pt idx="7888">
                  <c:v>1297.7110441144191</c:v>
                </c:pt>
                <c:pt idx="7889">
                  <c:v>1337.0915436441655</c:v>
                </c:pt>
                <c:pt idx="7890">
                  <c:v>1281.7305515516232</c:v>
                </c:pt>
                <c:pt idx="7891">
                  <c:v>1235.5012694949637</c:v>
                </c:pt>
                <c:pt idx="7892">
                  <c:v>1272.5988415157394</c:v>
                </c:pt>
                <c:pt idx="7893">
                  <c:v>1218.9500450549253</c:v>
                </c:pt>
                <c:pt idx="7894">
                  <c:v>1256.0476170757011</c:v>
                </c:pt>
                <c:pt idx="7895">
                  <c:v>1334.2378842579524</c:v>
                </c:pt>
                <c:pt idx="7896">
                  <c:v>1278.3061602881667</c:v>
                </c:pt>
                <c:pt idx="7897">
                  <c:v>1262.8963996026137</c:v>
                </c:pt>
                <c:pt idx="7898">
                  <c:v>1345.0817899255635</c:v>
                </c:pt>
                <c:pt idx="7899">
                  <c:v>1294.857384728205</c:v>
                </c:pt>
                <c:pt idx="7900">
                  <c:v>1326.2476379765544</c:v>
                </c:pt>
                <c:pt idx="7901">
                  <c:v>1292.0037253419919</c:v>
                </c:pt>
                <c:pt idx="7902">
                  <c:v>1229.7939507225365</c:v>
                </c:pt>
                <c:pt idx="7903">
                  <c:v>1261.1842039708858</c:v>
                </c:pt>
                <c:pt idx="7904">
                  <c:v>1264.6085952343419</c:v>
                </c:pt>
                <c:pt idx="7905">
                  <c:v>1286.2964065695646</c:v>
                </c:pt>
                <c:pt idx="7906">
                  <c:v>1293.7159209737201</c:v>
                </c:pt>
                <c:pt idx="7907">
                  <c:v>1235.5012694949637</c:v>
                </c:pt>
                <c:pt idx="7908">
                  <c:v>1219.5207769321678</c:v>
                </c:pt>
                <c:pt idx="7909">
                  <c:v>1219.5207769321678</c:v>
                </c:pt>
                <c:pt idx="7910">
                  <c:v>1241.7793201446334</c:v>
                </c:pt>
                <c:pt idx="7911">
                  <c:v>1236.0720013722066</c:v>
                </c:pt>
                <c:pt idx="7912">
                  <c:v>1222.3744363183819</c:v>
                </c:pt>
                <c:pt idx="7913">
                  <c:v>1232.6476101087505</c:v>
                </c:pt>
                <c:pt idx="7914">
                  <c:v>1222.3744363183819</c:v>
                </c:pt>
                <c:pt idx="7915">
                  <c:v>1221.803704441139</c:v>
                </c:pt>
                <c:pt idx="7916">
                  <c:v>1275.4525009019535</c:v>
                </c:pt>
                <c:pt idx="7917">
                  <c:v>1157.5520100847348</c:v>
                </c:pt>
                <c:pt idx="7918">
                  <c:v>1250.9110301805172</c:v>
                </c:pt>
                <c:pt idx="7919">
                  <c:v>1188.6432547890613</c:v>
                </c:pt>
                <c:pt idx="7920">
                  <c:v>1178.1285094449786</c:v>
                </c:pt>
                <c:pt idx="7921">
                  <c:v>1175.6595522419771</c:v>
                </c:pt>
                <c:pt idx="7922">
                  <c:v>1197.2001825926022</c:v>
                </c:pt>
                <c:pt idx="7923">
                  <c:v>1171.2154292765745</c:v>
                </c:pt>
                <c:pt idx="7924">
                  <c:v>1153.7026121405479</c:v>
                </c:pt>
                <c:pt idx="7925">
                  <c:v>1204.1110162466152</c:v>
                </c:pt>
                <c:pt idx="7926">
                  <c:v>1167.7821646736438</c:v>
                </c:pt>
                <c:pt idx="7927">
                  <c:v>1148.4096899672904</c:v>
                </c:pt>
                <c:pt idx="7928">
                  <c:v>1120.9106966044915</c:v>
                </c:pt>
                <c:pt idx="7929">
                  <c:v>1126.5681043002387</c:v>
                </c:pt>
                <c:pt idx="7930">
                  <c:v>1136.9436943980418</c:v>
                </c:pt>
                <c:pt idx="7931">
                  <c:v>1081.2317628236974</c:v>
                </c:pt>
                <c:pt idx="7932">
                  <c:v>1103.8440299378249</c:v>
                </c:pt>
                <c:pt idx="7933">
                  <c:v>1071.0482966877921</c:v>
                </c:pt>
                <c:pt idx="7934">
                  <c:v>1059.1395702717414</c:v>
                </c:pt>
                <c:pt idx="7935">
                  <c:v>1079.4571567634903</c:v>
                </c:pt>
                <c:pt idx="7936">
                  <c:v>1047.8790891722015</c:v>
                </c:pt>
                <c:pt idx="7937">
                  <c:v>1105.2278137216085</c:v>
                </c:pt>
                <c:pt idx="7938">
                  <c:v>1071.4908682707237</c:v>
                </c:pt>
                <c:pt idx="7939">
                  <c:v>1047.0128983183904</c:v>
                </c:pt>
                <c:pt idx="7940">
                  <c:v>1012.5228743937623</c:v>
                </c:pt>
                <c:pt idx="7941">
                  <c:v>1003.0499734385749</c:v>
                </c:pt>
                <c:pt idx="7942">
                  <c:v>1051.3438525874444</c:v>
                </c:pt>
                <c:pt idx="7943">
                  <c:v>1025.8040047093691</c:v>
                </c:pt>
                <c:pt idx="7944">
                  <c:v>1005.5211649921021</c:v>
                </c:pt>
                <c:pt idx="7945">
                  <c:v>1017.8771227597376</c:v>
                </c:pt>
                <c:pt idx="7946">
                  <c:v>1049.1783754529174</c:v>
                </c:pt>
                <c:pt idx="7947">
                  <c:v>966.19624829499753</c:v>
                </c:pt>
                <c:pt idx="7948">
                  <c:v>979.53629270648935</c:v>
                </c:pt>
                <c:pt idx="7949">
                  <c:v>988.84551379765617</c:v>
                </c:pt>
                <c:pt idx="7950">
                  <c:v>1040.9510000869818</c:v>
                </c:pt>
                <c:pt idx="7951">
                  <c:v>944.95052593346873</c:v>
                </c:pt>
                <c:pt idx="7952">
                  <c:v>966.60049206504254</c:v>
                </c:pt>
                <c:pt idx="7953">
                  <c:v>981.55833811202365</c:v>
                </c:pt>
                <c:pt idx="7954">
                  <c:v>985.60676904848606</c:v>
                </c:pt>
                <c:pt idx="7955">
                  <c:v>925.05952051900431</c:v>
                </c:pt>
                <c:pt idx="7956">
                  <c:v>1012.5228743937623</c:v>
                </c:pt>
                <c:pt idx="7957">
                  <c:v>969.02595468531399</c:v>
                </c:pt>
                <c:pt idx="7958">
                  <c:v>983.58255358025463</c:v>
                </c:pt>
                <c:pt idx="7959">
                  <c:v>960.07288880266697</c:v>
                </c:pt>
                <c:pt idx="7960">
                  <c:v>960.50495631321519</c:v>
                </c:pt>
                <c:pt idx="7961">
                  <c:v>965.38776075490705</c:v>
                </c:pt>
                <c:pt idx="7962">
                  <c:v>934.74422882025374</c:v>
                </c:pt>
                <c:pt idx="7963">
                  <c:v>914.29762299048934</c:v>
                </c:pt>
                <c:pt idx="7964">
                  <c:v>916.75583754416539</c:v>
                </c:pt>
                <c:pt idx="7965">
                  <c:v>933.48100599835197</c:v>
                </c:pt>
                <c:pt idx="7966">
                  <c:v>938.11282301199299</c:v>
                </c:pt>
                <c:pt idx="7967">
                  <c:v>913.06851571365132</c:v>
                </c:pt>
                <c:pt idx="7968">
                  <c:v>900.23880231203418</c:v>
                </c:pt>
                <c:pt idx="7969">
                  <c:v>904.05506235017174</c:v>
                </c:pt>
                <c:pt idx="7970">
                  <c:v>911.42970601120032</c:v>
                </c:pt>
                <c:pt idx="7971">
                  <c:v>898.82604054805722</c:v>
                </c:pt>
                <c:pt idx="7972">
                  <c:v>900.0369792028946</c:v>
                </c:pt>
                <c:pt idx="7973">
                  <c:v>898.52330588434791</c:v>
                </c:pt>
                <c:pt idx="7974">
                  <c:v>897.11054412037106</c:v>
                </c:pt>
                <c:pt idx="7975">
                  <c:v>891.96405483731235</c:v>
                </c:pt>
                <c:pt idx="7976">
                  <c:v>898.42239432977806</c:v>
                </c:pt>
                <c:pt idx="7977">
                  <c:v>898.42239432977806</c:v>
                </c:pt>
                <c:pt idx="7978">
                  <c:v>897.61510189321984</c:v>
                </c:pt>
                <c:pt idx="7979">
                  <c:v>891.8631432827425</c:v>
                </c:pt>
                <c:pt idx="7980">
                  <c:v>882.98292648060203</c:v>
                </c:pt>
                <c:pt idx="7981">
                  <c:v>893.17499349214961</c:v>
                </c:pt>
                <c:pt idx="7982">
                  <c:v>893.27590504671934</c:v>
                </c:pt>
                <c:pt idx="7983">
                  <c:v>888.23032731823048</c:v>
                </c:pt>
                <c:pt idx="7984">
                  <c:v>884.29477669000914</c:v>
                </c:pt>
                <c:pt idx="7985">
                  <c:v>887.523946436242</c:v>
                </c:pt>
                <c:pt idx="7986">
                  <c:v>887.523946436242</c:v>
                </c:pt>
                <c:pt idx="7987">
                  <c:v>889.74400063677717</c:v>
                </c:pt>
                <c:pt idx="7988">
                  <c:v>888.43215042737006</c:v>
                </c:pt>
                <c:pt idx="7989">
                  <c:v>871.76424156967846</c:v>
                </c:pt>
                <c:pt idx="7990">
                  <c:v>882.57928026232287</c:v>
                </c:pt>
                <c:pt idx="7991">
                  <c:v>872.12857334642126</c:v>
                </c:pt>
                <c:pt idx="7992">
                  <c:v>868.4852555789937</c:v>
                </c:pt>
                <c:pt idx="7993">
                  <c:v>868.12092380225067</c:v>
                </c:pt>
                <c:pt idx="7994">
                  <c:v>850.40298514245092</c:v>
                </c:pt>
                <c:pt idx="7995">
                  <c:v>838.23451262908338</c:v>
                </c:pt>
                <c:pt idx="7996">
                  <c:v>883.1847495897415</c:v>
                </c:pt>
                <c:pt idx="7997">
                  <c:v>836.82785884071359</c:v>
                </c:pt>
                <c:pt idx="7998">
                  <c:v>842.12823766774386</c:v>
                </c:pt>
                <c:pt idx="7999">
                  <c:v>830.49791679304872</c:v>
                </c:pt>
                <c:pt idx="8000">
                  <c:v>864.11327425808031</c:v>
                </c:pt>
                <c:pt idx="8001">
                  <c:v>836.12453194652835</c:v>
                </c:pt>
                <c:pt idx="8002">
                  <c:v>808.36752235204426</c:v>
                </c:pt>
                <c:pt idx="8003">
                  <c:v>815.73821643936844</c:v>
                </c:pt>
                <c:pt idx="8004">
                  <c:v>825.57462853375364</c:v>
                </c:pt>
                <c:pt idx="8005">
                  <c:v>806.9635806211254</c:v>
                </c:pt>
                <c:pt idx="8006">
                  <c:v>796.49767518791464</c:v>
                </c:pt>
                <c:pt idx="8007">
                  <c:v>806.61259518839574</c:v>
                </c:pt>
                <c:pt idx="8008">
                  <c:v>804.85766802474677</c:v>
                </c:pt>
                <c:pt idx="8009">
                  <c:v>796.84376728762095</c:v>
                </c:pt>
                <c:pt idx="8010">
                  <c:v>795.11330678908939</c:v>
                </c:pt>
                <c:pt idx="8011">
                  <c:v>781.96180700024956</c:v>
                </c:pt>
                <c:pt idx="8012">
                  <c:v>808.71850778477392</c:v>
                </c:pt>
                <c:pt idx="8013">
                  <c:v>817.1421581702873</c:v>
                </c:pt>
                <c:pt idx="8014">
                  <c:v>769.27528112482059</c:v>
                </c:pt>
                <c:pt idx="8015">
                  <c:v>787.84537269525686</c:v>
                </c:pt>
                <c:pt idx="8016">
                  <c:v>772.35884448744469</c:v>
                </c:pt>
                <c:pt idx="8017">
                  <c:v>781.61571490054325</c:v>
                </c:pt>
                <c:pt idx="8018">
                  <c:v>768.59004482201522</c:v>
                </c:pt>
                <c:pt idx="8019">
                  <c:v>762.08029994536423</c:v>
                </c:pt>
                <c:pt idx="8020">
                  <c:v>731.09024523301127</c:v>
                </c:pt>
                <c:pt idx="8021">
                  <c:v>757.67013299045288</c:v>
                </c:pt>
                <c:pt idx="8022">
                  <c:v>747.52524134960959</c:v>
                </c:pt>
                <c:pt idx="8023">
                  <c:v>730.75662682535767</c:v>
                </c:pt>
                <c:pt idx="8024">
                  <c:v>733.75919249424032</c:v>
                </c:pt>
                <c:pt idx="8025">
                  <c:v>736.42813975546915</c:v>
                </c:pt>
                <c:pt idx="8026">
                  <c:v>708.2497177387695</c:v>
                </c:pt>
                <c:pt idx="8027">
                  <c:v>712.19766954603824</c:v>
                </c:pt>
                <c:pt idx="8028">
                  <c:v>724.75149548759259</c:v>
                </c:pt>
                <c:pt idx="8029">
                  <c:v>709.89469765846479</c:v>
                </c:pt>
                <c:pt idx="8030">
                  <c:v>719.76457717663652</c:v>
                </c:pt>
                <c:pt idx="8031">
                  <c:v>708.90770970664744</c:v>
                </c:pt>
                <c:pt idx="8032">
                  <c:v>715.15863340148962</c:v>
                </c:pt>
                <c:pt idx="8033">
                  <c:v>716.47461733724617</c:v>
                </c:pt>
                <c:pt idx="8034">
                  <c:v>685.43564950249538</c:v>
                </c:pt>
                <c:pt idx="8035">
                  <c:v>695.81964633363145</c:v>
                </c:pt>
                <c:pt idx="8036">
                  <c:v>694.19714682876656</c:v>
                </c:pt>
                <c:pt idx="8037">
                  <c:v>699.06464534336146</c:v>
                </c:pt>
                <c:pt idx="8038">
                  <c:v>689.65414821514446</c:v>
                </c:pt>
                <c:pt idx="8039">
                  <c:v>664.25740955652304</c:v>
                </c:pt>
                <c:pt idx="8040">
                  <c:v>673.21565989814553</c:v>
                </c:pt>
                <c:pt idx="8041">
                  <c:v>680.89416019096507</c:v>
                </c:pt>
                <c:pt idx="8042">
                  <c:v>679.93434765436245</c:v>
                </c:pt>
                <c:pt idx="8043">
                  <c:v>659.16739606674469</c:v>
                </c:pt>
                <c:pt idx="8044">
                  <c:v>652.55332455582288</c:v>
                </c:pt>
                <c:pt idx="8045">
                  <c:v>665.21722209312543</c:v>
                </c:pt>
                <c:pt idx="8046">
                  <c:v>632.57590708439352</c:v>
                </c:pt>
                <c:pt idx="8047">
                  <c:v>619.33269877752855</c:v>
                </c:pt>
                <c:pt idx="8048">
                  <c:v>647.19907618983848</c:v>
                </c:pt>
                <c:pt idx="8049">
                  <c:v>650.34863405218221</c:v>
                </c:pt>
                <c:pt idx="8050">
                  <c:v>652.55332455582288</c:v>
                </c:pt>
                <c:pt idx="8051">
                  <c:v>636.89316663646764</c:v>
                </c:pt>
                <c:pt idx="8052">
                  <c:v>630.10890162606574</c:v>
                </c:pt>
                <c:pt idx="8053">
                  <c:v>619.63797174193837</c:v>
                </c:pt>
                <c:pt idx="8054">
                  <c:v>623.94138798024574</c:v>
                </c:pt>
                <c:pt idx="8055">
                  <c:v>603.15323166380244</c:v>
                </c:pt>
                <c:pt idx="8056">
                  <c:v>619.33269877752855</c:v>
                </c:pt>
                <c:pt idx="8057">
                  <c:v>605.29014241467189</c:v>
                </c:pt>
                <c:pt idx="8058">
                  <c:v>623.63301229795479</c:v>
                </c:pt>
                <c:pt idx="8059">
                  <c:v>612.31142059610033</c:v>
                </c:pt>
                <c:pt idx="8060">
                  <c:v>615.66942320460953</c:v>
                </c:pt>
                <c:pt idx="8061">
                  <c:v>602.23741277057297</c:v>
                </c:pt>
                <c:pt idx="8062">
                  <c:v>606.20596130790182</c:v>
                </c:pt>
                <c:pt idx="8063">
                  <c:v>589.85244243976103</c:v>
                </c:pt>
                <c:pt idx="8064">
                  <c:v>609.25869095200096</c:v>
                </c:pt>
                <c:pt idx="8065">
                  <c:v>596.78724084434225</c:v>
                </c:pt>
                <c:pt idx="8066">
                  <c:v>609.86923688082106</c:v>
                </c:pt>
                <c:pt idx="8067">
                  <c:v>577.36809934390544</c:v>
                </c:pt>
                <c:pt idx="8068">
                  <c:v>595.88104615407701</c:v>
                </c:pt>
                <c:pt idx="8069">
                  <c:v>585.96856206043617</c:v>
                </c:pt>
                <c:pt idx="8070">
                  <c:v>591.0480078059943</c:v>
                </c:pt>
                <c:pt idx="8071">
                  <c:v>583.87724185618436</c:v>
                </c:pt>
                <c:pt idx="8072">
                  <c:v>570.3204869642434</c:v>
                </c:pt>
                <c:pt idx="8073">
                  <c:v>593.46452698003554</c:v>
                </c:pt>
                <c:pt idx="8074">
                  <c:v>566.4993172476868</c:v>
                </c:pt>
                <c:pt idx="8075">
                  <c:v>570.61442309628615</c:v>
                </c:pt>
                <c:pt idx="8076">
                  <c:v>566.20538111564406</c:v>
                </c:pt>
                <c:pt idx="8077">
                  <c:v>565.61750885155834</c:v>
                </c:pt>
                <c:pt idx="8078">
                  <c:v>552.72883553512747</c:v>
                </c:pt>
                <c:pt idx="8079">
                  <c:v>539.99350005920428</c:v>
                </c:pt>
                <c:pt idx="8080">
                  <c:v>560.03790048867381</c:v>
                </c:pt>
                <c:pt idx="8081">
                  <c:v>524.00111128582557</c:v>
                </c:pt>
                <c:pt idx="8082">
                  <c:v>534.26883199486906</c:v>
                </c:pt>
                <c:pt idx="8083">
                  <c:v>523.71637023612197</c:v>
                </c:pt>
                <c:pt idx="8084">
                  <c:v>546.63594532820116</c:v>
                </c:pt>
                <c:pt idx="8085">
                  <c:v>542.87549335079984</c:v>
                </c:pt>
                <c:pt idx="8086">
                  <c:v>530.55015542900492</c:v>
                </c:pt>
                <c:pt idx="8087">
                  <c:v>534.55506539808584</c:v>
                </c:pt>
                <c:pt idx="8088">
                  <c:v>516.08474129526348</c:v>
                </c:pt>
                <c:pt idx="8089">
                  <c:v>526.84852178286019</c:v>
                </c:pt>
                <c:pt idx="8090">
                  <c:v>519.46288562519271</c:v>
                </c:pt>
                <c:pt idx="8091">
                  <c:v>519.46288562519271</c:v>
                </c:pt>
                <c:pt idx="8092">
                  <c:v>517.49230143273394</c:v>
                </c:pt>
                <c:pt idx="8093">
                  <c:v>504.88727794876922</c:v>
                </c:pt>
                <c:pt idx="8094">
                  <c:v>508.23095141809972</c:v>
                </c:pt>
                <c:pt idx="8095">
                  <c:v>522.57740603730826</c:v>
                </c:pt>
                <c:pt idx="8096">
                  <c:v>494.06281175436857</c:v>
                </c:pt>
                <c:pt idx="8097">
                  <c:v>508.50959087387741</c:v>
                </c:pt>
                <c:pt idx="8098">
                  <c:v>494.06281175436857</c:v>
                </c:pt>
                <c:pt idx="8099">
                  <c:v>500.43252101743201</c:v>
                </c:pt>
                <c:pt idx="8100">
                  <c:v>489.92177594167583</c:v>
                </c:pt>
                <c:pt idx="8101">
                  <c:v>492.67809234935453</c:v>
                </c:pt>
                <c:pt idx="8102">
                  <c:v>489.37454815276874</c:v>
                </c:pt>
                <c:pt idx="8103">
                  <c:v>477.63945619649621</c:v>
                </c:pt>
                <c:pt idx="8104">
                  <c:v>492.95503623035734</c:v>
                </c:pt>
                <c:pt idx="8105">
                  <c:v>474.11426586218272</c:v>
                </c:pt>
                <c:pt idx="8106">
                  <c:v>483.08142858033762</c:v>
                </c:pt>
                <c:pt idx="8107">
                  <c:v>467.67231326503656</c:v>
                </c:pt>
                <c:pt idx="8108">
                  <c:v>481.71335910806988</c:v>
                </c:pt>
                <c:pt idx="8109">
                  <c:v>470.06530255425423</c:v>
                </c:pt>
                <c:pt idx="8110">
                  <c:v>461.82278389139265</c:v>
                </c:pt>
                <c:pt idx="8111">
                  <c:v>458.3662438069623</c:v>
                </c:pt>
                <c:pt idx="8112">
                  <c:v>459.96156999977711</c:v>
                </c:pt>
                <c:pt idx="8113">
                  <c:v>458.10035610815999</c:v>
                </c:pt>
                <c:pt idx="8114">
                  <c:v>465.01343627701658</c:v>
                </c:pt>
                <c:pt idx="8115">
                  <c:v>466.07698707222448</c:v>
                </c:pt>
                <c:pt idx="8116">
                  <c:v>463.15222238540264</c:v>
                </c:pt>
                <c:pt idx="8117">
                  <c:v>449.87102892812823</c:v>
                </c:pt>
                <c:pt idx="8118">
                  <c:v>446.45441038466902</c:v>
                </c:pt>
                <c:pt idx="8119">
                  <c:v>448.03131125088089</c:v>
                </c:pt>
                <c:pt idx="8120">
                  <c:v>435.72461742018902</c:v>
                </c:pt>
                <c:pt idx="8121">
                  <c:v>443.56342546328051</c:v>
                </c:pt>
                <c:pt idx="8122">
                  <c:v>427.16999910983247</c:v>
                </c:pt>
                <c:pt idx="8123">
                  <c:v>445.40314314052785</c:v>
                </c:pt>
                <c:pt idx="8124">
                  <c:v>427.16999910983247</c:v>
                </c:pt>
                <c:pt idx="8125">
                  <c:v>440.6752535525045</c:v>
                </c:pt>
                <c:pt idx="8126">
                  <c:v>431.55566067718644</c:v>
                </c:pt>
                <c:pt idx="8127">
                  <c:v>424.8515085438313</c:v>
                </c:pt>
                <c:pt idx="8128">
                  <c:v>436.24573701306429</c:v>
                </c:pt>
                <c:pt idx="8129">
                  <c:v>422.01779785205224</c:v>
                </c:pt>
                <c:pt idx="8130">
                  <c:v>427.68521923561036</c:v>
                </c:pt>
                <c:pt idx="8131">
                  <c:v>436.24573701306429</c:v>
                </c:pt>
                <c:pt idx="8132">
                  <c:v>426.39716892116542</c:v>
                </c:pt>
                <c:pt idx="8133">
                  <c:v>402.58738140914681</c:v>
                </c:pt>
                <c:pt idx="8134">
                  <c:v>410.81537889810352</c:v>
                </c:pt>
                <c:pt idx="8135">
                  <c:v>414.12271792967817</c:v>
                </c:pt>
                <c:pt idx="8136">
                  <c:v>423.04823810360824</c:v>
                </c:pt>
                <c:pt idx="8137">
                  <c:v>404.38725585985605</c:v>
                </c:pt>
                <c:pt idx="8138">
                  <c:v>413.61421389491375</c:v>
                </c:pt>
                <c:pt idx="8139">
                  <c:v>395.08285113390355</c:v>
                </c:pt>
                <c:pt idx="8140">
                  <c:v>406.9585050751549</c:v>
                </c:pt>
                <c:pt idx="8141">
                  <c:v>392.86480059248436</c:v>
                </c:pt>
                <c:pt idx="8142">
                  <c:v>397.56144419221448</c:v>
                </c:pt>
                <c:pt idx="8143">
                  <c:v>389.91133008680799</c:v>
                </c:pt>
                <c:pt idx="8144">
                  <c:v>397.31274959596965</c:v>
                </c:pt>
                <c:pt idx="8145">
                  <c:v>395.82220131437668</c:v>
                </c:pt>
                <c:pt idx="8146">
                  <c:v>393.35770071279967</c:v>
                </c:pt>
                <c:pt idx="8147">
                  <c:v>392.37190047216893</c:v>
                </c:pt>
                <c:pt idx="8148">
                  <c:v>392.86480059248436</c:v>
                </c:pt>
                <c:pt idx="8149">
                  <c:v>387.21013104596818</c:v>
                </c:pt>
                <c:pt idx="8150">
                  <c:v>384.03547152976114</c:v>
                </c:pt>
                <c:pt idx="8151">
                  <c:v>384.52222138122158</c:v>
                </c:pt>
                <c:pt idx="8152">
                  <c:v>380.38811973083205</c:v>
                </c:pt>
                <c:pt idx="8153">
                  <c:v>372.6651986999932</c:v>
                </c:pt>
                <c:pt idx="8154">
                  <c:v>379.41979821785844</c:v>
                </c:pt>
                <c:pt idx="8155">
                  <c:v>370.98266117033745</c:v>
                </c:pt>
                <c:pt idx="8156">
                  <c:v>376.27275330069438</c:v>
                </c:pt>
                <c:pt idx="8157">
                  <c:v>366.67863314923727</c:v>
                </c:pt>
                <c:pt idx="8158">
                  <c:v>352.98045503390506</c:v>
                </c:pt>
                <c:pt idx="8159">
                  <c:v>361.67996433491157</c:v>
                </c:pt>
                <c:pt idx="8160">
                  <c:v>360.96666585188916</c:v>
                </c:pt>
                <c:pt idx="8161">
                  <c:v>359.78762152255911</c:v>
                </c:pt>
                <c:pt idx="8162">
                  <c:v>365.48577153579117</c:v>
                </c:pt>
                <c:pt idx="8163">
                  <c:v>352.28028409372962</c:v>
                </c:pt>
                <c:pt idx="8164">
                  <c:v>360.25923925429117</c:v>
                </c:pt>
                <c:pt idx="8165">
                  <c:v>358.37276832736336</c:v>
                </c:pt>
                <c:pt idx="8166">
                  <c:v>360.49504812015709</c:v>
                </c:pt>
                <c:pt idx="8167">
                  <c:v>357.90115059563129</c:v>
                </c:pt>
                <c:pt idx="8168">
                  <c:v>356.95791513216727</c:v>
                </c:pt>
                <c:pt idx="8169">
                  <c:v>353.21384534729691</c:v>
                </c:pt>
                <c:pt idx="8170">
                  <c:v>355.54774848121485</c:v>
                </c:pt>
                <c:pt idx="8171">
                  <c:v>344.40375902616847</c:v>
                </c:pt>
                <c:pt idx="8172">
                  <c:v>354.38079691425594</c:v>
                </c:pt>
                <c:pt idx="8173">
                  <c:v>347.63548306995631</c:v>
                </c:pt>
                <c:pt idx="8174">
                  <c:v>355.31435816782312</c:v>
                </c:pt>
                <c:pt idx="8175">
                  <c:v>350.41714690690651</c:v>
                </c:pt>
                <c:pt idx="8176">
                  <c:v>340.95653299254741</c:v>
                </c:pt>
                <c:pt idx="8177">
                  <c:v>339.59573565041353</c:v>
                </c:pt>
                <c:pt idx="8178">
                  <c:v>338.91533697934665</c:v>
                </c:pt>
                <c:pt idx="8179">
                  <c:v>331.44608089663313</c:v>
                </c:pt>
                <c:pt idx="8180">
                  <c:v>331.44608089663313</c:v>
                </c:pt>
                <c:pt idx="8181">
                  <c:v>338.46173786530221</c:v>
                </c:pt>
                <c:pt idx="8182">
                  <c:v>335.06285793867607</c:v>
                </c:pt>
                <c:pt idx="8183">
                  <c:v>332.12422659201627</c:v>
                </c:pt>
                <c:pt idx="8184">
                  <c:v>327.85533584271559</c:v>
                </c:pt>
                <c:pt idx="8185">
                  <c:v>329.87306983287579</c:v>
                </c:pt>
                <c:pt idx="8186">
                  <c:v>322.30481846514328</c:v>
                </c:pt>
                <c:pt idx="8187">
                  <c:v>309.39094243560203</c:v>
                </c:pt>
                <c:pt idx="8188">
                  <c:v>314.89741442355887</c:v>
                </c:pt>
                <c:pt idx="8189">
                  <c:v>321.12983280825244</c:v>
                </c:pt>
                <c:pt idx="8190">
                  <c:v>319.33035153641765</c:v>
                </c:pt>
                <c:pt idx="8191">
                  <c:v>318.44232985617066</c:v>
                </c:pt>
                <c:pt idx="8192">
                  <c:v>317.11029733579994</c:v>
                </c:pt>
                <c:pt idx="8193">
                  <c:v>310.70798423622534</c:v>
                </c:pt>
                <c:pt idx="8194">
                  <c:v>318.88634069629427</c:v>
                </c:pt>
                <c:pt idx="8195">
                  <c:v>316.88829191573825</c:v>
                </c:pt>
                <c:pt idx="8196">
                  <c:v>306.75685883435528</c:v>
                </c:pt>
                <c:pt idx="8197">
                  <c:v>306.97636580112578</c:v>
                </c:pt>
                <c:pt idx="8198">
                  <c:v>312.25056466597289</c:v>
                </c:pt>
                <c:pt idx="8199">
                  <c:v>315.5591268629554</c:v>
                </c:pt>
                <c:pt idx="8200">
                  <c:v>318.22032443610885</c:v>
                </c:pt>
                <c:pt idx="8201">
                  <c:v>318.22032443610885</c:v>
                </c:pt>
                <c:pt idx="8202">
                  <c:v>308.07390063497871</c:v>
                </c:pt>
                <c:pt idx="8203">
                  <c:v>302.61884213628366</c:v>
                </c:pt>
                <c:pt idx="8204">
                  <c:v>300.44738435535282</c:v>
                </c:pt>
                <c:pt idx="8205">
                  <c:v>299.36550374257536</c:v>
                </c:pt>
                <c:pt idx="8206">
                  <c:v>299.36550374257536</c:v>
                </c:pt>
                <c:pt idx="8207">
                  <c:v>304.79293980088516</c:v>
                </c:pt>
                <c:pt idx="8208">
                  <c:v>291.41768314281887</c:v>
                </c:pt>
                <c:pt idx="8209">
                  <c:v>293.12702064932955</c:v>
                </c:pt>
                <c:pt idx="8210">
                  <c:v>291.41768314281887</c:v>
                </c:pt>
                <c:pt idx="8211">
                  <c:v>288.22570019975421</c:v>
                </c:pt>
                <c:pt idx="8212">
                  <c:v>292.27235189607427</c:v>
                </c:pt>
                <c:pt idx="8213">
                  <c:v>296.33623802679813</c:v>
                </c:pt>
                <c:pt idx="8214">
                  <c:v>295.05002534415405</c:v>
                </c:pt>
                <c:pt idx="8215">
                  <c:v>291.20401595450517</c:v>
                </c:pt>
                <c:pt idx="8216">
                  <c:v>295.69102690909563</c:v>
                </c:pt>
                <c:pt idx="8217">
                  <c:v>290.13971889136531</c:v>
                </c:pt>
                <c:pt idx="8218">
                  <c:v>269.59052666907712</c:v>
                </c:pt>
                <c:pt idx="8219">
                  <c:v>275.40206999233226</c:v>
                </c:pt>
                <c:pt idx="8220">
                  <c:v>283.56970091804362</c:v>
                </c:pt>
                <c:pt idx="8221">
                  <c:v>280.83190331020023</c:v>
                </c:pt>
                <c:pt idx="8222">
                  <c:v>278.74104062519268</c:v>
                </c:pt>
                <c:pt idx="8223">
                  <c:v>275.81580736607896</c:v>
                </c:pt>
                <c:pt idx="8224">
                  <c:v>283.35900132956635</c:v>
                </c:pt>
                <c:pt idx="8225">
                  <c:v>275.60893867920549</c:v>
                </c:pt>
                <c:pt idx="8226">
                  <c:v>274.57459524483886</c:v>
                </c:pt>
                <c:pt idx="8227">
                  <c:v>282.51620297565671</c:v>
                </c:pt>
                <c:pt idx="8228">
                  <c:v>281.25200544479264</c:v>
                </c:pt>
                <c:pt idx="8229">
                  <c:v>277.48652301418815</c:v>
                </c:pt>
                <c:pt idx="8230">
                  <c:v>271.67843362861186</c:v>
                </c:pt>
                <c:pt idx="8231">
                  <c:v>276.44109167168438</c:v>
                </c:pt>
                <c:pt idx="8232">
                  <c:v>273.9539891842187</c:v>
                </c:pt>
                <c:pt idx="8233">
                  <c:v>274.7814639317121</c:v>
                </c:pt>
                <c:pt idx="8234">
                  <c:v>271.47156494173839</c:v>
                </c:pt>
                <c:pt idx="8235">
                  <c:v>274.98833261858556</c:v>
                </c:pt>
                <c:pt idx="8236">
                  <c:v>272.09217100235855</c:v>
                </c:pt>
                <c:pt idx="8237">
                  <c:v>260.17554835756198</c:v>
                </c:pt>
                <c:pt idx="8238">
                  <c:v>271.67843362861186</c:v>
                </c:pt>
                <c:pt idx="8239">
                  <c:v>263.19659693529945</c:v>
                </c:pt>
                <c:pt idx="8240">
                  <c:v>259.97564596614779</c:v>
                </c:pt>
                <c:pt idx="8241">
                  <c:v>262.38870738892831</c:v>
                </c:pt>
                <c:pt idx="8242">
                  <c:v>265.01434841463447</c:v>
                </c:pt>
                <c:pt idx="8243">
                  <c:v>258.57632922624794</c:v>
                </c:pt>
                <c:pt idx="8244">
                  <c:v>261.58081784255717</c:v>
                </c:pt>
                <c:pt idx="8245">
                  <c:v>261.1768730693716</c:v>
                </c:pt>
                <c:pt idx="8246">
                  <c:v>259.57584118331931</c:v>
                </c:pt>
                <c:pt idx="8247">
                  <c:v>263.80251409507775</c:v>
                </c:pt>
                <c:pt idx="8248">
                  <c:v>258.57632922624794</c:v>
                </c:pt>
                <c:pt idx="8249">
                  <c:v>253.99034380616376</c:v>
                </c:pt>
                <c:pt idx="8250">
                  <c:v>251.20800513563063</c:v>
                </c:pt>
                <c:pt idx="8251">
                  <c:v>253.39412837676377</c:v>
                </c:pt>
                <c:pt idx="8252">
                  <c:v>249.24110243864106</c:v>
                </c:pt>
                <c:pt idx="8253">
                  <c:v>257.77671966059097</c:v>
                </c:pt>
                <c:pt idx="8254">
                  <c:v>255.97772857083044</c:v>
                </c:pt>
                <c:pt idx="8255">
                  <c:v>256.77720770351959</c:v>
                </c:pt>
                <c:pt idx="8256">
                  <c:v>253.39412837676377</c:v>
                </c:pt>
                <c:pt idx="8257">
                  <c:v>248.06239740267927</c:v>
                </c:pt>
                <c:pt idx="8258">
                  <c:v>252.7979129473639</c:v>
                </c:pt>
                <c:pt idx="8259">
                  <c:v>245.51274302645606</c:v>
                </c:pt>
                <c:pt idx="8260">
                  <c:v>252.99665142383049</c:v>
                </c:pt>
                <c:pt idx="8261">
                  <c:v>244.92843489522431</c:v>
                </c:pt>
                <c:pt idx="8262">
                  <c:v>247.08014320604457</c:v>
                </c:pt>
                <c:pt idx="8263">
                  <c:v>252.20169751796391</c:v>
                </c:pt>
                <c:pt idx="8264">
                  <c:v>249.04465159931408</c:v>
                </c:pt>
                <c:pt idx="8265">
                  <c:v>243.75981863276081</c:v>
                </c:pt>
                <c:pt idx="8266">
                  <c:v>253.39412837676377</c:v>
                </c:pt>
                <c:pt idx="8267">
                  <c:v>238.33290893816115</c:v>
                </c:pt>
                <c:pt idx="8268">
                  <c:v>245.51274302645606</c:v>
                </c:pt>
                <c:pt idx="8269">
                  <c:v>243.37027987860631</c:v>
                </c:pt>
                <c:pt idx="8270">
                  <c:v>241.03304735367919</c:v>
                </c:pt>
                <c:pt idx="8271">
                  <c:v>239.29712739392789</c:v>
                </c:pt>
                <c:pt idx="8272">
                  <c:v>245.90228178061056</c:v>
                </c:pt>
                <c:pt idx="8273">
                  <c:v>233.72713220730861</c:v>
                </c:pt>
                <c:pt idx="8274">
                  <c:v>235.25477789491049</c:v>
                </c:pt>
                <c:pt idx="8275">
                  <c:v>236.40447202662779</c:v>
                </c:pt>
                <c:pt idx="8276">
                  <c:v>232.7723536525574</c:v>
                </c:pt>
                <c:pt idx="8277">
                  <c:v>232.96330936350762</c:v>
                </c:pt>
                <c:pt idx="8278">
                  <c:v>229.9186050714776</c:v>
                </c:pt>
                <c:pt idx="8279">
                  <c:v>228.97308337248353</c:v>
                </c:pt>
                <c:pt idx="8280">
                  <c:v>228.97308337248353</c:v>
                </c:pt>
                <c:pt idx="8281">
                  <c:v>229.72950073167874</c:v>
                </c:pt>
                <c:pt idx="8282">
                  <c:v>226.13651827550132</c:v>
                </c:pt>
                <c:pt idx="8283">
                  <c:v>230.67502243067281</c:v>
                </c:pt>
                <c:pt idx="8284">
                  <c:v>232.19948651970662</c:v>
                </c:pt>
                <c:pt idx="8285">
                  <c:v>228.78397903268467</c:v>
                </c:pt>
                <c:pt idx="8286">
                  <c:v>232.39044223065696</c:v>
                </c:pt>
                <c:pt idx="8287">
                  <c:v>229.16218771228228</c:v>
                </c:pt>
                <c:pt idx="8288">
                  <c:v>226.70383129489778</c:v>
                </c:pt>
                <c:pt idx="8289">
                  <c:v>230.10770941127635</c:v>
                </c:pt>
                <c:pt idx="8290">
                  <c:v>228.02756167348946</c:v>
                </c:pt>
                <c:pt idx="8291">
                  <c:v>227.64935299389185</c:v>
                </c:pt>
                <c:pt idx="8292">
                  <c:v>226.89293563469653</c:v>
                </c:pt>
                <c:pt idx="8293">
                  <c:v>228.59487469288592</c:v>
                </c:pt>
                <c:pt idx="8294">
                  <c:v>228.02756167348946</c:v>
                </c:pt>
                <c:pt idx="8295">
                  <c:v>222.207350951894</c:v>
                </c:pt>
                <c:pt idx="8296">
                  <c:v>225.19986236744967</c:v>
                </c:pt>
                <c:pt idx="8297">
                  <c:v>222.39438291536624</c:v>
                </c:pt>
                <c:pt idx="8298">
                  <c:v>219.97142146042609</c:v>
                </c:pt>
                <c:pt idx="8299">
                  <c:v>227.8384573336906</c:v>
                </c:pt>
                <c:pt idx="8300">
                  <c:v>219.97142146042609</c:v>
                </c:pt>
                <c:pt idx="8301">
                  <c:v>217.74533450390436</c:v>
                </c:pt>
                <c:pt idx="8302">
                  <c:v>219.22939247491888</c:v>
                </c:pt>
                <c:pt idx="8303">
                  <c:v>223.51657469619965</c:v>
                </c:pt>
                <c:pt idx="8304">
                  <c:v>214.06412252777329</c:v>
                </c:pt>
                <c:pt idx="8305">
                  <c:v>214.79522471427708</c:v>
                </c:pt>
                <c:pt idx="8306">
                  <c:v>213.51579588789537</c:v>
                </c:pt>
                <c:pt idx="8307">
                  <c:v>215.70910244740685</c:v>
                </c:pt>
                <c:pt idx="8308">
                  <c:v>208.44594769377375</c:v>
                </c:pt>
                <c:pt idx="8309">
                  <c:v>216.26127653288984</c:v>
                </c:pt>
                <c:pt idx="8310">
                  <c:v>212.23636706151376</c:v>
                </c:pt>
                <c:pt idx="8311">
                  <c:v>213.69857143452134</c:v>
                </c:pt>
                <c:pt idx="8312">
                  <c:v>208.98418685277898</c:v>
                </c:pt>
                <c:pt idx="8313">
                  <c:v>206.11357800475088</c:v>
                </c:pt>
                <c:pt idx="8314">
                  <c:v>210.95773043579834</c:v>
                </c:pt>
                <c:pt idx="8315">
                  <c:v>209.70183906478604</c:v>
                </c:pt>
                <c:pt idx="8316">
                  <c:v>210.77831738279656</c:v>
                </c:pt>
                <c:pt idx="8317">
                  <c:v>207.01064326975967</c:v>
                </c:pt>
                <c:pt idx="8318">
                  <c:v>207.36946937576317</c:v>
                </c:pt>
                <c:pt idx="8319">
                  <c:v>203.45251020986467</c:v>
                </c:pt>
                <c:pt idx="8320">
                  <c:v>205.75761843499521</c:v>
                </c:pt>
                <c:pt idx="8321">
                  <c:v>205.40298640035974</c:v>
                </c:pt>
                <c:pt idx="8322">
                  <c:v>204.87103834840661</c:v>
                </c:pt>
                <c:pt idx="8323">
                  <c:v>205.5803024176775</c:v>
                </c:pt>
                <c:pt idx="8324">
                  <c:v>207.90770853476846</c:v>
                </c:pt>
                <c:pt idx="8325">
                  <c:v>207.54888242876495</c:v>
                </c:pt>
                <c:pt idx="8326">
                  <c:v>204.33909029645338</c:v>
                </c:pt>
                <c:pt idx="8327">
                  <c:v>204.69372233108885</c:v>
                </c:pt>
                <c:pt idx="8328">
                  <c:v>202.03398207132284</c:v>
                </c:pt>
                <c:pt idx="8329">
                  <c:v>200.09409438797485</c:v>
                </c:pt>
                <c:pt idx="8330">
                  <c:v>204.51640631377109</c:v>
                </c:pt>
                <c:pt idx="8331">
                  <c:v>196.58874565021824</c:v>
                </c:pt>
                <c:pt idx="8332">
                  <c:v>197.11454796088179</c:v>
                </c:pt>
                <c:pt idx="8333">
                  <c:v>201.67935003668737</c:v>
                </c:pt>
                <c:pt idx="8334">
                  <c:v>200.2693618248627</c:v>
                </c:pt>
                <c:pt idx="8335">
                  <c:v>193.28653053142904</c:v>
                </c:pt>
                <c:pt idx="8336">
                  <c:v>193.28653053142904</c:v>
                </c:pt>
                <c:pt idx="8337">
                  <c:v>195.19487445344629</c:v>
                </c:pt>
                <c:pt idx="8338">
                  <c:v>192.41910147596667</c:v>
                </c:pt>
                <c:pt idx="8339">
                  <c:v>193.28653053142904</c:v>
                </c:pt>
                <c:pt idx="8340">
                  <c:v>188.97511442271855</c:v>
                </c:pt>
                <c:pt idx="8341">
                  <c:v>192.24561566487415</c:v>
                </c:pt>
                <c:pt idx="8342">
                  <c:v>190.85951425547296</c:v>
                </c:pt>
                <c:pt idx="8343">
                  <c:v>188.1185690441938</c:v>
                </c:pt>
                <c:pt idx="8344">
                  <c:v>188.46118719560371</c:v>
                </c:pt>
                <c:pt idx="8345">
                  <c:v>185.38533605309686</c:v>
                </c:pt>
                <c:pt idx="8346">
                  <c:v>187.26202366566906</c:v>
                </c:pt>
                <c:pt idx="8347">
                  <c:v>189.31773257412846</c:v>
                </c:pt>
                <c:pt idx="8348">
                  <c:v>184.70859090646792</c:v>
                </c:pt>
                <c:pt idx="8349">
                  <c:v>185.72370862641128</c:v>
                </c:pt>
                <c:pt idx="8350">
                  <c:v>186.23416921143939</c:v>
                </c:pt>
                <c:pt idx="8351">
                  <c:v>186.5767873628493</c:v>
                </c:pt>
                <c:pt idx="8352">
                  <c:v>187.77595089278395</c:v>
                </c:pt>
                <c:pt idx="8353">
                  <c:v>189.66035072553836</c:v>
                </c:pt>
                <c:pt idx="8354">
                  <c:v>187.94725996848882</c:v>
                </c:pt>
                <c:pt idx="8355">
                  <c:v>182.50916917992384</c:v>
                </c:pt>
                <c:pt idx="8356">
                  <c:v>185.38533605309686</c:v>
                </c:pt>
                <c:pt idx="8357">
                  <c:v>183.35510061321003</c:v>
                </c:pt>
                <c:pt idx="8358">
                  <c:v>188.1185690441938</c:v>
                </c:pt>
                <c:pt idx="8359">
                  <c:v>185.04696347978239</c:v>
                </c:pt>
                <c:pt idx="8360">
                  <c:v>187.09071458996408</c:v>
                </c:pt>
                <c:pt idx="8361">
                  <c:v>184.37021833315339</c:v>
                </c:pt>
                <c:pt idx="8362">
                  <c:v>182.17079660660937</c:v>
                </c:pt>
                <c:pt idx="8363">
                  <c:v>184.8777771931251</c:v>
                </c:pt>
                <c:pt idx="8364">
                  <c:v>180.65285190896952</c:v>
                </c:pt>
                <c:pt idx="8365">
                  <c:v>180.81976307441562</c:v>
                </c:pt>
                <c:pt idx="8366">
                  <c:v>180.31902957807739</c:v>
                </c:pt>
                <c:pt idx="8367">
                  <c:v>177.98227326183235</c:v>
                </c:pt>
                <c:pt idx="8368">
                  <c:v>178.48300675817057</c:v>
                </c:pt>
                <c:pt idx="8369">
                  <c:v>180.98667423986166</c:v>
                </c:pt>
                <c:pt idx="8370">
                  <c:v>177.98227326183235</c:v>
                </c:pt>
                <c:pt idx="8371">
                  <c:v>179.81829608173916</c:v>
                </c:pt>
                <c:pt idx="8372">
                  <c:v>179.15065141995484</c:v>
                </c:pt>
                <c:pt idx="8373">
                  <c:v>177.64845093094021</c:v>
                </c:pt>
                <c:pt idx="8374">
                  <c:v>177.64845093094021</c:v>
                </c:pt>
                <c:pt idx="8375">
                  <c:v>177.14771743460199</c:v>
                </c:pt>
                <c:pt idx="8376">
                  <c:v>175.15409052177881</c:v>
                </c:pt>
                <c:pt idx="8377">
                  <c:v>175.97956412111341</c:v>
                </c:pt>
                <c:pt idx="8378">
                  <c:v>173.83333276284338</c:v>
                </c:pt>
                <c:pt idx="8379">
                  <c:v>173.83333276284338</c:v>
                </c:pt>
                <c:pt idx="8380">
                  <c:v>171.85219612444018</c:v>
                </c:pt>
                <c:pt idx="8381">
                  <c:v>173.33804860324256</c:v>
                </c:pt>
                <c:pt idx="8382">
                  <c:v>171.02672252510558</c:v>
                </c:pt>
                <c:pt idx="8383">
                  <c:v>170.70122959713831</c:v>
                </c:pt>
                <c:pt idx="8384">
                  <c:v>170.70122959713831</c:v>
                </c:pt>
                <c:pt idx="8385">
                  <c:v>169.56345181936058</c:v>
                </c:pt>
                <c:pt idx="8386">
                  <c:v>169.56345181936058</c:v>
                </c:pt>
                <c:pt idx="8387">
                  <c:v>171.02672252510558</c:v>
                </c:pt>
                <c:pt idx="8388">
                  <c:v>168.10059467650342</c:v>
                </c:pt>
                <c:pt idx="8389">
                  <c:v>168.5882137241224</c:v>
                </c:pt>
                <c:pt idx="8390">
                  <c:v>167.77551531142399</c:v>
                </c:pt>
                <c:pt idx="8391">
                  <c:v>165.8273006599228</c:v>
                </c:pt>
                <c:pt idx="8392">
                  <c:v>165.34598456120904</c:v>
                </c:pt>
                <c:pt idx="8393">
                  <c:v>165.02510716206655</c:v>
                </c:pt>
                <c:pt idx="8394">
                  <c:v>161.97677187021293</c:v>
                </c:pt>
                <c:pt idx="8395">
                  <c:v>163.26028146678294</c:v>
                </c:pt>
                <c:pt idx="8396">
                  <c:v>162.45808796892669</c:v>
                </c:pt>
                <c:pt idx="8397">
                  <c:v>161.6558944710705</c:v>
                </c:pt>
                <c:pt idx="8398">
                  <c:v>161.6558944710705</c:v>
                </c:pt>
                <c:pt idx="8399">
                  <c:v>162.1372105697842</c:v>
                </c:pt>
                <c:pt idx="8400">
                  <c:v>160.5387852222085</c:v>
                </c:pt>
                <c:pt idx="8401">
                  <c:v>161.17457837235673</c:v>
                </c:pt>
                <c:pt idx="8402">
                  <c:v>162.29764926935542</c:v>
                </c:pt>
                <c:pt idx="8403">
                  <c:v>160.22200254626381</c:v>
                </c:pt>
                <c:pt idx="8404">
                  <c:v>161.49545577149928</c:v>
                </c:pt>
                <c:pt idx="8405">
                  <c:v>158.95487184248515</c:v>
                </c:pt>
                <c:pt idx="8406">
                  <c:v>160.69717656018082</c:v>
                </c:pt>
                <c:pt idx="8407">
                  <c:v>159.11326318045747</c:v>
                </c:pt>
                <c:pt idx="8408">
                  <c:v>159.4300458564021</c:v>
                </c:pt>
                <c:pt idx="8409">
                  <c:v>158.63808916654051</c:v>
                </c:pt>
                <c:pt idx="8410">
                  <c:v>157.52934980073417</c:v>
                </c:pt>
                <c:pt idx="8411">
                  <c:v>156.57900177290009</c:v>
                </c:pt>
                <c:pt idx="8412">
                  <c:v>156.73739311087246</c:v>
                </c:pt>
                <c:pt idx="8413">
                  <c:v>155.63458850255495</c:v>
                </c:pt>
                <c:pt idx="8414">
                  <c:v>155.63458850255495</c:v>
                </c:pt>
                <c:pt idx="8415">
                  <c:v>155.32286856343177</c:v>
                </c:pt>
                <c:pt idx="8416">
                  <c:v>155.01114862430859</c:v>
                </c:pt>
                <c:pt idx="8417">
                  <c:v>153.60840889825437</c:v>
                </c:pt>
                <c:pt idx="8418">
                  <c:v>144.98223410974794</c:v>
                </c:pt>
                <c:pt idx="8419">
                  <c:v>154.38770874606223</c:v>
                </c:pt>
                <c:pt idx="8420">
                  <c:v>153.92012883737755</c:v>
                </c:pt>
                <c:pt idx="8421">
                  <c:v>154.07598880693905</c:v>
                </c:pt>
                <c:pt idx="8422">
                  <c:v>153.45254892869275</c:v>
                </c:pt>
                <c:pt idx="8423">
                  <c:v>153.60840889825437</c:v>
                </c:pt>
                <c:pt idx="8424">
                  <c:v>153.45254892869275</c:v>
                </c:pt>
                <c:pt idx="8425">
                  <c:v>151.73808926351535</c:v>
                </c:pt>
                <c:pt idx="8426">
                  <c:v>151.73808926351535</c:v>
                </c:pt>
                <c:pt idx="8427">
                  <c:v>150.80382522139445</c:v>
                </c:pt>
                <c:pt idx="8428">
                  <c:v>150.80382522139445</c:v>
                </c:pt>
                <c:pt idx="8429">
                  <c:v>150.02806764563684</c:v>
                </c:pt>
                <c:pt idx="8430">
                  <c:v>150.95897673654594</c:v>
                </c:pt>
                <c:pt idx="8431">
                  <c:v>150.95897673654594</c:v>
                </c:pt>
                <c:pt idx="8432">
                  <c:v>151.58222929395373</c:v>
                </c:pt>
                <c:pt idx="8433">
                  <c:v>151.42636932439223</c:v>
                </c:pt>
                <c:pt idx="8434">
                  <c:v>152.20566917220015</c:v>
                </c:pt>
                <c:pt idx="8435">
                  <c:v>151.89394923307691</c:v>
                </c:pt>
                <c:pt idx="8436">
                  <c:v>152.20566917220015</c:v>
                </c:pt>
                <c:pt idx="8437">
                  <c:v>151.73808926351535</c:v>
                </c:pt>
                <c:pt idx="8438">
                  <c:v>152.51738911132327</c:v>
                </c:pt>
                <c:pt idx="8439">
                  <c:v>152.67324908088483</c:v>
                </c:pt>
                <c:pt idx="8440">
                  <c:v>153.14082898956963</c:v>
                </c:pt>
                <c:pt idx="8441">
                  <c:v>152.67324908088483</c:v>
                </c:pt>
                <c:pt idx="8442">
                  <c:v>152.04980920263853</c:v>
                </c:pt>
                <c:pt idx="8443">
                  <c:v>152.04980920263853</c:v>
                </c:pt>
                <c:pt idx="8444">
                  <c:v>150.80382522139445</c:v>
                </c:pt>
                <c:pt idx="8445">
                  <c:v>151.11464938526905</c:v>
                </c:pt>
                <c:pt idx="8446">
                  <c:v>150.80382522139445</c:v>
                </c:pt>
                <c:pt idx="8447">
                  <c:v>150.80382522139445</c:v>
                </c:pt>
                <c:pt idx="8448">
                  <c:v>151.58222929395373</c:v>
                </c:pt>
                <c:pt idx="8449">
                  <c:v>151.58222929395373</c:v>
                </c:pt>
                <c:pt idx="8450">
                  <c:v>151.58222929395373</c:v>
                </c:pt>
                <c:pt idx="8451">
                  <c:v>150.95897673654594</c:v>
                </c:pt>
                <c:pt idx="8452">
                  <c:v>150.95897673654594</c:v>
                </c:pt>
                <c:pt idx="8453">
                  <c:v>149.5675275597896</c:v>
                </c:pt>
                <c:pt idx="8454">
                  <c:v>148.49366988194299</c:v>
                </c:pt>
                <c:pt idx="8455">
                  <c:v>147.42305347658095</c:v>
                </c:pt>
                <c:pt idx="8456">
                  <c:v>146.0500925828041</c:v>
                </c:pt>
                <c:pt idx="8457">
                  <c:v>146.35519500362579</c:v>
                </c:pt>
                <c:pt idx="8458">
                  <c:v>145.8975413723752</c:v>
                </c:pt>
                <c:pt idx="8459">
                  <c:v>145.5924389514995</c:v>
                </c:pt>
                <c:pt idx="8460">
                  <c:v>146.0500925828041</c:v>
                </c:pt>
                <c:pt idx="8461">
                  <c:v>145.5924389514995</c:v>
                </c:pt>
                <c:pt idx="8462">
                  <c:v>144.21947805755087</c:v>
                </c:pt>
                <c:pt idx="8463">
                  <c:v>145.5924389514995</c:v>
                </c:pt>
                <c:pt idx="8464">
                  <c:v>143.76575039725782</c:v>
                </c:pt>
                <c:pt idx="8465">
                  <c:v>143.6157137672289</c:v>
                </c:pt>
                <c:pt idx="8466">
                  <c:v>143.315640507171</c:v>
                </c:pt>
                <c:pt idx="8467">
                  <c:v>143.6157137672289</c:v>
                </c:pt>
                <c:pt idx="8468">
                  <c:v>141.5125224990158</c:v>
                </c:pt>
                <c:pt idx="8469">
                  <c:v>141.81425362238264</c:v>
                </c:pt>
                <c:pt idx="8470">
                  <c:v>140.38689384869588</c:v>
                </c:pt>
                <c:pt idx="8471">
                  <c:v>140.9197068568792</c:v>
                </c:pt>
                <c:pt idx="8472">
                  <c:v>141.96511918406611</c:v>
                </c:pt>
                <c:pt idx="8473">
                  <c:v>143.16560387714208</c:v>
                </c:pt>
                <c:pt idx="8474">
                  <c:v>143.16560387714208</c:v>
                </c:pt>
                <c:pt idx="8475">
                  <c:v>143.46567713719992</c:v>
                </c:pt>
                <c:pt idx="8476">
                  <c:v>140.9197068568792</c:v>
                </c:pt>
                <c:pt idx="8477">
                  <c:v>141.96511918406611</c:v>
                </c:pt>
                <c:pt idx="8478">
                  <c:v>143.0155672471131</c:v>
                </c:pt>
                <c:pt idx="8479">
                  <c:v>140.52009710074168</c:v>
                </c:pt>
                <c:pt idx="8480">
                  <c:v>137.1661226755873</c:v>
                </c:pt>
                <c:pt idx="8481">
                  <c:v>138.35145894942002</c:v>
                </c:pt>
                <c:pt idx="8482">
                  <c:v>137.4629342697902</c:v>
                </c:pt>
                <c:pt idx="8483">
                  <c:v>137.31452847268872</c:v>
                </c:pt>
                <c:pt idx="8484">
                  <c:v>137.4629342697902</c:v>
                </c:pt>
                <c:pt idx="8485">
                  <c:v>133.62677311403041</c:v>
                </c:pt>
                <c:pt idx="8486">
                  <c:v>134.36271687859715</c:v>
                </c:pt>
                <c:pt idx="8487">
                  <c:v>134.21431108149568</c:v>
                </c:pt>
                <c:pt idx="8488">
                  <c:v>133.62677311403041</c:v>
                </c:pt>
                <c:pt idx="8489">
                  <c:v>135.25042960029759</c:v>
                </c:pt>
                <c:pt idx="8490">
                  <c:v>134.95634006700294</c:v>
                </c:pt>
                <c:pt idx="8491">
                  <c:v>135.39723963611931</c:v>
                </c:pt>
                <c:pt idx="8492">
                  <c:v>134.80793426990152</c:v>
                </c:pt>
                <c:pt idx="8493">
                  <c:v>136.1319994899273</c:v>
                </c:pt>
                <c:pt idx="8494">
                  <c:v>133.3347232031366</c:v>
                </c:pt>
                <c:pt idx="8495">
                  <c:v>136.87001750796753</c:v>
                </c:pt>
                <c:pt idx="8496">
                  <c:v>137.1661226755873</c:v>
                </c:pt>
                <c:pt idx="8497">
                  <c:v>136.57481030075144</c:v>
                </c:pt>
                <c:pt idx="8498">
                  <c:v>133.3347232031366</c:v>
                </c:pt>
                <c:pt idx="8499">
                  <c:v>138.20385534581339</c:v>
                </c:pt>
                <c:pt idx="8500">
                  <c:v>137.4629342697902</c:v>
                </c:pt>
                <c:pt idx="8501">
                  <c:v>136.57481030075144</c:v>
                </c:pt>
                <c:pt idx="8502">
                  <c:v>136.42720669714339</c:v>
                </c:pt>
                <c:pt idx="8503">
                  <c:v>135.83766974358446</c:v>
                </c:pt>
                <c:pt idx="8504">
                  <c:v>135.10361956447593</c:v>
                </c:pt>
                <c:pt idx="8505">
                  <c:v>133.77279806947735</c:v>
                </c:pt>
                <c:pt idx="8506">
                  <c:v>131.58464488817071</c:v>
                </c:pt>
                <c:pt idx="8507">
                  <c:v>132.3125485150083</c:v>
                </c:pt>
                <c:pt idx="8508">
                  <c:v>132.60459842590211</c:v>
                </c:pt>
                <c:pt idx="8509">
                  <c:v>131.72989311510815</c:v>
                </c:pt>
                <c:pt idx="8510">
                  <c:v>129.12074417897247</c:v>
                </c:pt>
                <c:pt idx="8511">
                  <c:v>130.85915293994537</c:v>
                </c:pt>
                <c:pt idx="8512">
                  <c:v>130.71467322211669</c:v>
                </c:pt>
                <c:pt idx="8513">
                  <c:v>130.42571378645931</c:v>
                </c:pt>
                <c:pt idx="8514">
                  <c:v>127.687543363099</c:v>
                </c:pt>
                <c:pt idx="8515">
                  <c:v>128.97588083236792</c:v>
                </c:pt>
                <c:pt idx="8516">
                  <c:v>128.68994715000002</c:v>
                </c:pt>
                <c:pt idx="8517">
                  <c:v>128.68994715000002</c:v>
                </c:pt>
                <c:pt idx="8518">
                  <c:v>128.97588083236792</c:v>
                </c:pt>
                <c:pt idx="8519">
                  <c:v>128.97588083236792</c:v>
                </c:pt>
                <c:pt idx="8520">
                  <c:v>129.12074417897247</c:v>
                </c:pt>
                <c:pt idx="8521">
                  <c:v>129.55648885978462</c:v>
                </c:pt>
                <c:pt idx="8522">
                  <c:v>127.54382406486047</c:v>
                </c:pt>
                <c:pt idx="8523">
                  <c:v>127.83126266133758</c:v>
                </c:pt>
                <c:pt idx="8524">
                  <c:v>126.68317577130421</c:v>
                </c:pt>
                <c:pt idx="8525">
                  <c:v>123.12860054745101</c:v>
                </c:pt>
                <c:pt idx="8526">
                  <c:v>125.54183978627822</c:v>
                </c:pt>
                <c:pt idx="8527">
                  <c:v>127.9749819595761</c:v>
                </c:pt>
                <c:pt idx="8528">
                  <c:v>127.54382406486047</c:v>
                </c:pt>
                <c:pt idx="8529">
                  <c:v>127.9749819595761</c:v>
                </c:pt>
                <c:pt idx="8530">
                  <c:v>125.39961756405597</c:v>
                </c:pt>
                <c:pt idx="8531">
                  <c:v>124.54628423072268</c:v>
                </c:pt>
                <c:pt idx="8532">
                  <c:v>126.11130840646803</c:v>
                </c:pt>
                <c:pt idx="8533">
                  <c:v>125.6840620085004</c:v>
                </c:pt>
                <c:pt idx="8534">
                  <c:v>123.55305650593471</c:v>
                </c:pt>
                <c:pt idx="8535">
                  <c:v>125.54183978627822</c:v>
                </c:pt>
                <c:pt idx="8536">
                  <c:v>126.54020893009516</c:v>
                </c:pt>
                <c:pt idx="8537">
                  <c:v>124.83072867516711</c:v>
                </c:pt>
                <c:pt idx="8538">
                  <c:v>125.39961756405597</c:v>
                </c:pt>
                <c:pt idx="8539">
                  <c:v>126.9691094537223</c:v>
                </c:pt>
                <c:pt idx="8540">
                  <c:v>125.11517311961154</c:v>
                </c:pt>
                <c:pt idx="8541">
                  <c:v>124.68850645294486</c:v>
                </c:pt>
                <c:pt idx="8542">
                  <c:v>123.27008586694558</c:v>
                </c:pt>
                <c:pt idx="8543">
                  <c:v>123.12860054745101</c:v>
                </c:pt>
                <c:pt idx="8544">
                  <c:v>124.119617564056</c:v>
                </c:pt>
                <c:pt idx="8545">
                  <c:v>123.12860054745101</c:v>
                </c:pt>
                <c:pt idx="8546">
                  <c:v>121.43886549303295</c:v>
                </c:pt>
                <c:pt idx="8547">
                  <c:v>121.0165974517796</c:v>
                </c:pt>
                <c:pt idx="8548">
                  <c:v>120.17630720838139</c:v>
                </c:pt>
                <c:pt idx="8549">
                  <c:v>117.26100455092882</c:v>
                </c:pt>
                <c:pt idx="8550">
                  <c:v>117.80988227286156</c:v>
                </c:pt>
                <c:pt idx="8551">
                  <c:v>120.45637558446856</c:v>
                </c:pt>
                <c:pt idx="8552">
                  <c:v>117.12378512044563</c:v>
                </c:pt>
                <c:pt idx="8553">
                  <c:v>121.43886549303295</c:v>
                </c:pt>
                <c:pt idx="8554">
                  <c:v>120.17630720838139</c:v>
                </c:pt>
                <c:pt idx="8555">
                  <c:v>118.50357094714553</c:v>
                </c:pt>
                <c:pt idx="8556">
                  <c:v>119.33948931450584</c:v>
                </c:pt>
                <c:pt idx="8557">
                  <c:v>118.92153013085471</c:v>
                </c:pt>
                <c:pt idx="8558">
                  <c:v>119.06084985874736</c:v>
                </c:pt>
                <c:pt idx="8559">
                  <c:v>119.06084985874736</c:v>
                </c:pt>
                <c:pt idx="8560">
                  <c:v>119.47880904238514</c:v>
                </c:pt>
                <c:pt idx="8561">
                  <c:v>119.06084985874736</c:v>
                </c:pt>
                <c:pt idx="8562">
                  <c:v>118.22493149133942</c:v>
                </c:pt>
                <c:pt idx="8563">
                  <c:v>118.64289067504859</c:v>
                </c:pt>
                <c:pt idx="8564">
                  <c:v>120.73644396055568</c:v>
                </c:pt>
                <c:pt idx="8565">
                  <c:v>118.64289067504859</c:v>
                </c:pt>
                <c:pt idx="8566">
                  <c:v>120.45637558446856</c:v>
                </c:pt>
                <c:pt idx="8567">
                  <c:v>117.12378512044563</c:v>
                </c:pt>
                <c:pt idx="8568">
                  <c:v>117.12378512044563</c:v>
                </c:pt>
                <c:pt idx="8569">
                  <c:v>117.26100455092882</c:v>
                </c:pt>
                <c:pt idx="8570">
                  <c:v>116.57059173760439</c:v>
                </c:pt>
                <c:pt idx="8571">
                  <c:v>115.74411230007246</c:v>
                </c:pt>
                <c:pt idx="8572">
                  <c:v>116.29336669532159</c:v>
                </c:pt>
                <c:pt idx="8573">
                  <c:v>122.56491360304722</c:v>
                </c:pt>
                <c:pt idx="8574">
                  <c:v>115.33655011101013</c:v>
                </c:pt>
                <c:pt idx="8575">
                  <c:v>115.74411230007246</c:v>
                </c:pt>
                <c:pt idx="8576">
                  <c:v>116.57059173760439</c:v>
                </c:pt>
                <c:pt idx="8577">
                  <c:v>116.15475417418014</c:v>
                </c:pt>
                <c:pt idx="8578">
                  <c:v>116.43197921646293</c:v>
                </c:pt>
                <c:pt idx="8579">
                  <c:v>116.29336669532159</c:v>
                </c:pt>
                <c:pt idx="8580">
                  <c:v>120.316341396425</c:v>
                </c:pt>
                <c:pt idx="8581">
                  <c:v>114.53076376740017</c:v>
                </c:pt>
                <c:pt idx="8582">
                  <c:v>116.43197921646293</c:v>
                </c:pt>
                <c:pt idx="8583">
                  <c:v>110.81265654904956</c:v>
                </c:pt>
                <c:pt idx="8584">
                  <c:v>112.27118653158493</c:v>
                </c:pt>
                <c:pt idx="8585">
                  <c:v>114.53076376740017</c:v>
                </c:pt>
                <c:pt idx="8586">
                  <c:v>107.80079320149537</c:v>
                </c:pt>
                <c:pt idx="8587">
                  <c:v>111.47453028632219</c:v>
                </c:pt>
                <c:pt idx="8588">
                  <c:v>113.07006426683063</c:v>
                </c:pt>
                <c:pt idx="8589">
                  <c:v>112.40438978360902</c:v>
                </c:pt>
                <c:pt idx="8590">
                  <c:v>112.80399953968112</c:v>
                </c:pt>
                <c:pt idx="8591">
                  <c:v>113.07006426683063</c:v>
                </c:pt>
                <c:pt idx="8592">
                  <c:v>111.73964355492097</c:v>
                </c:pt>
                <c:pt idx="8593">
                  <c:v>111.47453028632219</c:v>
                </c:pt>
                <c:pt idx="8594">
                  <c:v>111.60708692062155</c:v>
                </c:pt>
                <c:pt idx="8595">
                  <c:v>111.20941701772335</c:v>
                </c:pt>
                <c:pt idx="8596">
                  <c:v>109.62899476389913</c:v>
                </c:pt>
                <c:pt idx="8597">
                  <c:v>111.47453028632219</c:v>
                </c:pt>
                <c:pt idx="8598">
                  <c:v>111.60708692062155</c:v>
                </c:pt>
                <c:pt idx="8599">
                  <c:v>109.62899476389913</c:v>
                </c:pt>
                <c:pt idx="8600">
                  <c:v>109.62899476389913</c:v>
                </c:pt>
                <c:pt idx="8601">
                  <c:v>111.60708692062155</c:v>
                </c:pt>
                <c:pt idx="8602">
                  <c:v>110.68074028496176</c:v>
                </c:pt>
                <c:pt idx="8603">
                  <c:v>109.75964867139743</c:v>
                </c:pt>
                <c:pt idx="8604">
                  <c:v>110.68074028496176</c:v>
                </c:pt>
                <c:pt idx="8605">
                  <c:v>109.10637913390576</c:v>
                </c:pt>
                <c:pt idx="8606">
                  <c:v>107.54072970942269</c:v>
                </c:pt>
                <c:pt idx="8607">
                  <c:v>108.84507131890905</c:v>
                </c:pt>
                <c:pt idx="8608">
                  <c:v>107.41069796338627</c:v>
                </c:pt>
                <c:pt idx="8609">
                  <c:v>106.62515252323408</c:v>
                </c:pt>
                <c:pt idx="8610">
                  <c:v>107.670761455459</c:v>
                </c:pt>
                <c:pt idx="8611">
                  <c:v>107.15063447131359</c:v>
                </c:pt>
                <c:pt idx="8612">
                  <c:v>106.75706878732188</c:v>
                </c:pt>
                <c:pt idx="8613">
                  <c:v>104.42344243654179</c:v>
                </c:pt>
                <c:pt idx="8614">
                  <c:v>108.19180178141738</c:v>
                </c:pt>
                <c:pt idx="8615">
                  <c:v>107.93082494753173</c:v>
                </c:pt>
                <c:pt idx="8616">
                  <c:v>106.22940373097066</c:v>
                </c:pt>
                <c:pt idx="8617">
                  <c:v>106.75706878732188</c:v>
                </c:pt>
                <c:pt idx="8618">
                  <c:v>106.36131999505847</c:v>
                </c:pt>
                <c:pt idx="8619">
                  <c:v>105.57996810842212</c:v>
                </c:pt>
                <c:pt idx="8620">
                  <c:v>105.70877313985852</c:v>
                </c:pt>
                <c:pt idx="8621">
                  <c:v>105.70877313985852</c:v>
                </c:pt>
                <c:pt idx="8622">
                  <c:v>106.75706878732188</c:v>
                </c:pt>
                <c:pt idx="8623">
                  <c:v>105.45116307698584</c:v>
                </c:pt>
                <c:pt idx="8624">
                  <c:v>107.02060272527723</c:v>
                </c:pt>
                <c:pt idx="8625">
                  <c:v>106.36131999505847</c:v>
                </c:pt>
                <c:pt idx="8626">
                  <c:v>105.45116307698584</c:v>
                </c:pt>
                <c:pt idx="8627">
                  <c:v>104.0388414975377</c:v>
                </c:pt>
                <c:pt idx="8628">
                  <c:v>104.55164274954319</c:v>
                </c:pt>
                <c:pt idx="8629">
                  <c:v>103.7824408715673</c:v>
                </c:pt>
                <c:pt idx="8630">
                  <c:v>103.39783993262029</c:v>
                </c:pt>
                <c:pt idx="8631">
                  <c:v>103.39783993262029</c:v>
                </c:pt>
                <c:pt idx="8632">
                  <c:v>101.48902281701936</c:v>
                </c:pt>
                <c:pt idx="8633">
                  <c:v>101.23500731314994</c:v>
                </c:pt>
                <c:pt idx="8634">
                  <c:v>102.50508483250115</c:v>
                </c:pt>
                <c:pt idx="8635">
                  <c:v>101.48902281701936</c:v>
                </c:pt>
                <c:pt idx="8636">
                  <c:v>103.01323899367333</c:v>
                </c:pt>
                <c:pt idx="8637">
                  <c:v>103.01323899367333</c:v>
                </c:pt>
                <c:pt idx="8638">
                  <c:v>102.63209258443698</c:v>
                </c:pt>
                <c:pt idx="8639">
                  <c:v>102.37807708056533</c:v>
                </c:pt>
                <c:pt idx="8640">
                  <c:v>101.87004607282336</c:v>
                </c:pt>
                <c:pt idx="8641">
                  <c:v>102.25106932862957</c:v>
                </c:pt>
                <c:pt idx="8642">
                  <c:v>103.01323899367333</c:v>
                </c:pt>
                <c:pt idx="8643">
                  <c:v>102.1240615766938</c:v>
                </c:pt>
                <c:pt idx="8644">
                  <c:v>102.25106932862957</c:v>
                </c:pt>
                <c:pt idx="8645">
                  <c:v>100.47540079781737</c:v>
                </c:pt>
                <c:pt idx="8646">
                  <c:v>101.99705382475804</c:v>
                </c:pt>
                <c:pt idx="8647">
                  <c:v>101.10799956121525</c:v>
                </c:pt>
                <c:pt idx="8648">
                  <c:v>101.10799956121525</c:v>
                </c:pt>
                <c:pt idx="8649">
                  <c:v>99.844024142831074</c:v>
                </c:pt>
                <c:pt idx="8650">
                  <c:v>100.85466005707661</c:v>
                </c:pt>
                <c:pt idx="8651">
                  <c:v>99.844024142831074</c:v>
                </c:pt>
                <c:pt idx="8652">
                  <c:v>101.10799956121525</c:v>
                </c:pt>
                <c:pt idx="8653">
                  <c:v>99.340675448501713</c:v>
                </c:pt>
                <c:pt idx="8654">
                  <c:v>100.47540079781737</c:v>
                </c:pt>
                <c:pt idx="8655">
                  <c:v>99.969861316413471</c:v>
                </c:pt>
                <c:pt idx="8656">
                  <c:v>98.211773267509557</c:v>
                </c:pt>
                <c:pt idx="8657">
                  <c:v>100.72824030399016</c:v>
                </c:pt>
                <c:pt idx="8658">
                  <c:v>100.60182055090377</c:v>
                </c:pt>
                <c:pt idx="8659">
                  <c:v>99.844024142831074</c:v>
                </c:pt>
                <c:pt idx="8660">
                  <c:v>102.25106932862957</c:v>
                </c:pt>
                <c:pt idx="8661">
                  <c:v>102.37807708056533</c:v>
                </c:pt>
                <c:pt idx="8662">
                  <c:v>101.61603056895399</c:v>
                </c:pt>
                <c:pt idx="8663">
                  <c:v>100.09614153855807</c:v>
                </c:pt>
                <c:pt idx="8664">
                  <c:v>100.47540079781737</c:v>
                </c:pt>
                <c:pt idx="8665">
                  <c:v>100.09614153855807</c:v>
                </c:pt>
                <c:pt idx="8666">
                  <c:v>100.22256129164452</c:v>
                </c:pt>
                <c:pt idx="8667">
                  <c:v>99.340675448501713</c:v>
                </c:pt>
                <c:pt idx="8668">
                  <c:v>97.961430314984852</c:v>
                </c:pt>
                <c:pt idx="8669">
                  <c:v>98.337033206351805</c:v>
                </c:pt>
                <c:pt idx="8670">
                  <c:v>99.844024142831074</c:v>
                </c:pt>
                <c:pt idx="8671">
                  <c:v>99.089001101336976</c:v>
                </c:pt>
                <c:pt idx="8672">
                  <c:v>100.22256129164452</c:v>
                </c:pt>
                <c:pt idx="8673">
                  <c:v>100.22256129164452</c:v>
                </c:pt>
                <c:pt idx="8674">
                  <c:v>98.587553084036188</c:v>
                </c:pt>
                <c:pt idx="8675">
                  <c:v>99.718186969248734</c:v>
                </c:pt>
                <c:pt idx="8676">
                  <c:v>99.969861316413471</c:v>
                </c:pt>
                <c:pt idx="8677">
                  <c:v>99.844024142831074</c:v>
                </c:pt>
                <c:pt idx="8678">
                  <c:v>98.963332900562762</c:v>
                </c:pt>
                <c:pt idx="8679">
                  <c:v>101.10799956121525</c:v>
                </c:pt>
                <c:pt idx="8680">
                  <c:v>100.85466005707661</c:v>
                </c:pt>
                <c:pt idx="8681">
                  <c:v>99.214838274919316</c:v>
                </c:pt>
                <c:pt idx="8682">
                  <c:v>99.718186969248734</c:v>
                </c:pt>
                <c:pt idx="8683">
                  <c:v>101.10799956121525</c:v>
                </c:pt>
                <c:pt idx="8684">
                  <c:v>100.47540079781737</c:v>
                </c:pt>
                <c:pt idx="8685">
                  <c:v>100.09614153855807</c:v>
                </c:pt>
                <c:pt idx="8686">
                  <c:v>100.22256129164452</c:v>
                </c:pt>
                <c:pt idx="8687">
                  <c:v>98.963332900562762</c:v>
                </c:pt>
                <c:pt idx="8688">
                  <c:v>99.466512622084053</c:v>
                </c:pt>
                <c:pt idx="8689">
                  <c:v>97.712054363676202</c:v>
                </c:pt>
                <c:pt idx="8690">
                  <c:v>100.22256129164452</c:v>
                </c:pt>
                <c:pt idx="8691">
                  <c:v>99.718186969248734</c:v>
                </c:pt>
                <c:pt idx="8692">
                  <c:v>97.712054363676202</c:v>
                </c:pt>
                <c:pt idx="8693">
                  <c:v>98.211773267509557</c:v>
                </c:pt>
                <c:pt idx="8694">
                  <c:v>98.211773267509557</c:v>
                </c:pt>
                <c:pt idx="8695">
                  <c:v>97.213302461058959</c:v>
                </c:pt>
                <c:pt idx="8696">
                  <c:v>95.106334414634659</c:v>
                </c:pt>
                <c:pt idx="8697">
                  <c:v>95.847691880766718</c:v>
                </c:pt>
                <c:pt idx="8698">
                  <c:v>95.847691880766718</c:v>
                </c:pt>
                <c:pt idx="8699">
                  <c:v>95.106334414634659</c:v>
                </c:pt>
                <c:pt idx="8700">
                  <c:v>96.095241995383219</c:v>
                </c:pt>
                <c:pt idx="8701">
                  <c:v>94.860477902687308</c:v>
                </c:pt>
                <c:pt idx="8702">
                  <c:v>95.724132303078079</c:v>
                </c:pt>
                <c:pt idx="8703">
                  <c:v>95.353453570011993</c:v>
                </c:pt>
                <c:pt idx="8704">
                  <c:v>94.982929322715137</c:v>
                </c:pt>
                <c:pt idx="8705">
                  <c:v>95.847691880766718</c:v>
                </c:pt>
                <c:pt idx="8706">
                  <c:v>95.106334414634659</c:v>
                </c:pt>
                <c:pt idx="8707">
                  <c:v>94.860477902687308</c:v>
                </c:pt>
                <c:pt idx="8708">
                  <c:v>91.682437176098261</c:v>
                </c:pt>
                <c:pt idx="8709">
                  <c:v>95.600572725389327</c:v>
                </c:pt>
                <c:pt idx="8710">
                  <c:v>95.971251458455413</c:v>
                </c:pt>
                <c:pt idx="8711">
                  <c:v>96.095241995383219</c:v>
                </c:pt>
                <c:pt idx="8712">
                  <c:v>95.600572725389327</c:v>
                </c:pt>
                <c:pt idx="8713">
                  <c:v>95.106334414634659</c:v>
                </c:pt>
                <c:pt idx="8714">
                  <c:v>95.106334414634659</c:v>
                </c:pt>
                <c:pt idx="8715">
                  <c:v>93.635963702411829</c:v>
                </c:pt>
                <c:pt idx="8716">
                  <c:v>94.00331796249236</c:v>
                </c:pt>
                <c:pt idx="8717">
                  <c:v>93.023706602277684</c:v>
                </c:pt>
                <c:pt idx="8718">
                  <c:v>93.023706602277684</c:v>
                </c:pt>
                <c:pt idx="8719">
                  <c:v>92.288998082110794</c:v>
                </c:pt>
                <c:pt idx="8720">
                  <c:v>93.635963702411829</c:v>
                </c:pt>
                <c:pt idx="8721">
                  <c:v>93.39106086235816</c:v>
                </c:pt>
                <c:pt idx="8722">
                  <c:v>92.044095242055107</c:v>
                </c:pt>
                <c:pt idx="8723">
                  <c:v>92.901255182250054</c:v>
                </c:pt>
                <c:pt idx="8724">
                  <c:v>89.998332919528679</c:v>
                </c:pt>
                <c:pt idx="8725">
                  <c:v>87.253534945116968</c:v>
                </c:pt>
                <c:pt idx="8726">
                  <c:v>90.840381375779799</c:v>
                </c:pt>
                <c:pt idx="8727">
                  <c:v>89.639034673888233</c:v>
                </c:pt>
                <c:pt idx="8728">
                  <c:v>89.998332919528679</c:v>
                </c:pt>
                <c:pt idx="8729">
                  <c:v>90.599794004289038</c:v>
                </c:pt>
                <c:pt idx="8730">
                  <c:v>91.923024547624578</c:v>
                </c:pt>
                <c:pt idx="8731">
                  <c:v>91.56214349033516</c:v>
                </c:pt>
                <c:pt idx="8732">
                  <c:v>92.41144950213868</c:v>
                </c:pt>
                <c:pt idx="8733">
                  <c:v>91.923024547624578</c:v>
                </c:pt>
                <c:pt idx="8734">
                  <c:v>91.201262433045684</c:v>
                </c:pt>
                <c:pt idx="8735">
                  <c:v>90.479500318543671</c:v>
                </c:pt>
                <c:pt idx="8736">
                  <c:v>90.23891294705291</c:v>
                </c:pt>
                <c:pt idx="8737">
                  <c:v>93.023706602277684</c:v>
                </c:pt>
                <c:pt idx="8738">
                  <c:v>91.682437176098261</c:v>
                </c:pt>
                <c:pt idx="8739">
                  <c:v>91.923024547624578</c:v>
                </c:pt>
                <c:pt idx="8740">
                  <c:v>91.080968747282526</c:v>
                </c:pt>
                <c:pt idx="8741">
                  <c:v>91.923024547624578</c:v>
                </c:pt>
                <c:pt idx="8742">
                  <c:v>91.682437176098261</c:v>
                </c:pt>
                <c:pt idx="8743">
                  <c:v>89.878566837648549</c:v>
                </c:pt>
                <c:pt idx="8744">
                  <c:v>90.599794004289038</c:v>
                </c:pt>
                <c:pt idx="8745">
                  <c:v>91.56214349033516</c:v>
                </c:pt>
                <c:pt idx="8746">
                  <c:v>92.044095242055107</c:v>
                </c:pt>
                <c:pt idx="8747">
                  <c:v>91.441849804571973</c:v>
                </c:pt>
                <c:pt idx="8748">
                  <c:v>91.080968747282526</c:v>
                </c:pt>
                <c:pt idx="8749">
                  <c:v>91.682437176098261</c:v>
                </c:pt>
                <c:pt idx="8750">
                  <c:v>91.321556118808843</c:v>
                </c:pt>
                <c:pt idx="8751">
                  <c:v>91.441849804571973</c:v>
                </c:pt>
                <c:pt idx="8752">
                  <c:v>86.898902910491444</c:v>
                </c:pt>
                <c:pt idx="8753">
                  <c:v>90.479500318543671</c:v>
                </c:pt>
                <c:pt idx="8754">
                  <c:v>90.960675061525194</c:v>
                </c:pt>
                <c:pt idx="8755">
                  <c:v>89.639034673888233</c:v>
                </c:pt>
                <c:pt idx="8756">
                  <c:v>91.56214349033516</c:v>
                </c:pt>
                <c:pt idx="8757">
                  <c:v>91.080968747282526</c:v>
                </c:pt>
                <c:pt idx="8758">
                  <c:v>89.399502510127945</c:v>
                </c:pt>
                <c:pt idx="8759">
                  <c:v>90.479500318543671</c:v>
                </c:pt>
                <c:pt idx="8760">
                  <c:v>89.998332919528679</c:v>
                </c:pt>
                <c:pt idx="8761">
                  <c:v>90.599794004289038</c:v>
                </c:pt>
                <c:pt idx="8762">
                  <c:v>89.878566837648549</c:v>
                </c:pt>
                <c:pt idx="8763">
                  <c:v>89.998332919528679</c:v>
                </c:pt>
                <c:pt idx="8764">
                  <c:v>89.159970346367658</c:v>
                </c:pt>
                <c:pt idx="8765">
                  <c:v>88.920438182619023</c:v>
                </c:pt>
                <c:pt idx="8766">
                  <c:v>88.800672100756515</c:v>
                </c:pt>
                <c:pt idx="8767">
                  <c:v>90.840381375779799</c:v>
                </c:pt>
                <c:pt idx="8768">
                  <c:v>89.878566837648549</c:v>
                </c:pt>
                <c:pt idx="8769">
                  <c:v>90.118619261307515</c:v>
                </c:pt>
                <c:pt idx="8770">
                  <c:v>89.639034673888233</c:v>
                </c:pt>
                <c:pt idx="8771">
                  <c:v>88.920438182619023</c:v>
                </c:pt>
                <c:pt idx="8772">
                  <c:v>89.878566837648549</c:v>
                </c:pt>
                <c:pt idx="8773">
                  <c:v>88.441373855168877</c:v>
                </c:pt>
                <c:pt idx="8774">
                  <c:v>86.544270875867994</c:v>
                </c:pt>
                <c:pt idx="8775">
                  <c:v>87.489956301534505</c:v>
                </c:pt>
                <c:pt idx="8776">
                  <c:v>89.040204264487471</c:v>
                </c:pt>
                <c:pt idx="8777">
                  <c:v>88.920438182619023</c:v>
                </c:pt>
                <c:pt idx="8778">
                  <c:v>86.662481554075811</c:v>
                </c:pt>
                <c:pt idx="8779">
                  <c:v>86.426060197660178</c:v>
                </c:pt>
                <c:pt idx="8780">
                  <c:v>87.844588336160797</c:v>
                </c:pt>
                <c:pt idx="8781">
                  <c:v>86.780692232283627</c:v>
                </c:pt>
                <c:pt idx="8782">
                  <c:v>87.726377657952042</c:v>
                </c:pt>
                <c:pt idx="8783">
                  <c:v>87.135324266908185</c:v>
                </c:pt>
                <c:pt idx="8784">
                  <c:v>86.307849519452361</c:v>
                </c:pt>
                <c:pt idx="8785">
                  <c:v>86.426060197660178</c:v>
                </c:pt>
                <c:pt idx="8786">
                  <c:v>87.135324266908185</c:v>
                </c:pt>
                <c:pt idx="8787">
                  <c:v>86.426060197660178</c:v>
                </c:pt>
                <c:pt idx="8788">
                  <c:v>87.135324266908185</c:v>
                </c:pt>
                <c:pt idx="8789">
                  <c:v>87.726377657952042</c:v>
                </c:pt>
                <c:pt idx="8790">
                  <c:v>86.071428163036728</c:v>
                </c:pt>
                <c:pt idx="8791">
                  <c:v>85.36491338647366</c:v>
                </c:pt>
                <c:pt idx="8792">
                  <c:v>85.482614535898932</c:v>
                </c:pt>
                <c:pt idx="8793">
                  <c:v>84.661623528456118</c:v>
                </c:pt>
                <c:pt idx="8794">
                  <c:v>85.835717984174806</c:v>
                </c:pt>
                <c:pt idx="8795">
                  <c:v>83.380623711967303</c:v>
                </c:pt>
                <c:pt idx="8796">
                  <c:v>84.428233215056508</c:v>
                </c:pt>
                <c:pt idx="8797">
                  <c:v>82.340449672217005</c:v>
                </c:pt>
                <c:pt idx="8798">
                  <c:v>85.482614535898932</c:v>
                </c:pt>
                <c:pt idx="8799">
                  <c:v>81.879577660970881</c:v>
                </c:pt>
                <c:pt idx="8800">
                  <c:v>84.544928371756328</c:v>
                </c:pt>
                <c:pt idx="8801">
                  <c:v>86.544270875867994</c:v>
                </c:pt>
                <c:pt idx="8802">
                  <c:v>85.835717984174806</c:v>
                </c:pt>
                <c:pt idx="8803">
                  <c:v>86.071428163036728</c:v>
                </c:pt>
                <c:pt idx="8804">
                  <c:v>84.194842901656898</c:v>
                </c:pt>
                <c:pt idx="8805">
                  <c:v>82.455667675024529</c:v>
                </c:pt>
                <c:pt idx="8806">
                  <c:v>84.078147744957079</c:v>
                </c:pt>
                <c:pt idx="8807">
                  <c:v>84.778318685155938</c:v>
                </c:pt>
                <c:pt idx="8808">
                  <c:v>83.14822654883568</c:v>
                </c:pt>
                <c:pt idx="8809">
                  <c:v>85.482614535898932</c:v>
                </c:pt>
                <c:pt idx="8810">
                  <c:v>84.194842901656898</c:v>
                </c:pt>
                <c:pt idx="8811">
                  <c:v>83.613020875098925</c:v>
                </c:pt>
                <c:pt idx="8812">
                  <c:v>84.194842901656898</c:v>
                </c:pt>
                <c:pt idx="8813">
                  <c:v>84.8950138418557</c:v>
                </c:pt>
                <c:pt idx="8814">
                  <c:v>84.194842901656898</c:v>
                </c:pt>
                <c:pt idx="8815">
                  <c:v>83.032027967269869</c:v>
                </c:pt>
                <c:pt idx="8816">
                  <c:v>83.729219456664737</c:v>
                </c:pt>
                <c:pt idx="8817">
                  <c:v>82.916539686254538</c:v>
                </c:pt>
                <c:pt idx="8818">
                  <c:v>84.078147744957079</c:v>
                </c:pt>
                <c:pt idx="8819">
                  <c:v>82.916539686254538</c:v>
                </c:pt>
                <c:pt idx="8820">
                  <c:v>82.225231669409482</c:v>
                </c:pt>
                <c:pt idx="8821">
                  <c:v>83.84541803823052</c:v>
                </c:pt>
                <c:pt idx="8822">
                  <c:v>82.455667675024529</c:v>
                </c:pt>
                <c:pt idx="8823">
                  <c:v>82.686103680639548</c:v>
                </c:pt>
                <c:pt idx="8824">
                  <c:v>82.686103680639548</c:v>
                </c:pt>
                <c:pt idx="8825">
                  <c:v>82.225231669409482</c:v>
                </c:pt>
                <c:pt idx="8826">
                  <c:v>82.916539686254538</c:v>
                </c:pt>
                <c:pt idx="8827">
                  <c:v>84.078147744957079</c:v>
                </c:pt>
                <c:pt idx="8828">
                  <c:v>81.188269644033454</c:v>
                </c:pt>
                <c:pt idx="8829">
                  <c:v>82.686103680639548</c:v>
                </c:pt>
                <c:pt idx="8830">
                  <c:v>81.188269644033454</c:v>
                </c:pt>
                <c:pt idx="8831">
                  <c:v>80.389471829022568</c:v>
                </c:pt>
                <c:pt idx="8832">
                  <c:v>80.048138495689216</c:v>
                </c:pt>
                <c:pt idx="8833">
                  <c:v>80.844582940133677</c:v>
                </c:pt>
                <c:pt idx="8834">
                  <c:v>80.048138495689216</c:v>
                </c:pt>
                <c:pt idx="8835">
                  <c:v>79.820582940133676</c:v>
                </c:pt>
                <c:pt idx="8836">
                  <c:v>78.910732665151045</c:v>
                </c:pt>
                <c:pt idx="8837">
                  <c:v>80.730805162355864</c:v>
                </c:pt>
                <c:pt idx="8838">
                  <c:v>81.073051641210583</c:v>
                </c:pt>
                <c:pt idx="8839">
                  <c:v>81.188269644033454</c:v>
                </c:pt>
                <c:pt idx="8840">
                  <c:v>77.779505784604993</c:v>
                </c:pt>
                <c:pt idx="8841">
                  <c:v>78.684121323547004</c:v>
                </c:pt>
                <c:pt idx="8842">
                  <c:v>81.41870564967931</c:v>
                </c:pt>
                <c:pt idx="8843">
                  <c:v>77.891878898465592</c:v>
                </c:pt>
                <c:pt idx="8844">
                  <c:v>78.797426994349053</c:v>
                </c:pt>
                <c:pt idx="8845">
                  <c:v>79.137916273466971</c:v>
                </c:pt>
                <c:pt idx="8846">
                  <c:v>79.706805162355863</c:v>
                </c:pt>
                <c:pt idx="8847">
                  <c:v>78.344204311140885</c:v>
                </c:pt>
                <c:pt idx="8848">
                  <c:v>81.533923652502182</c:v>
                </c:pt>
                <c:pt idx="8849">
                  <c:v>78.117592969536815</c:v>
                </c:pt>
                <c:pt idx="8850">
                  <c:v>78.230898640338864</c:v>
                </c:pt>
                <c:pt idx="8851">
                  <c:v>78.910732665151045</c:v>
                </c:pt>
                <c:pt idx="8852">
                  <c:v>77.442386443023082</c:v>
                </c:pt>
                <c:pt idx="8853">
                  <c:v>77.667132670744337</c:v>
                </c:pt>
                <c:pt idx="8854">
                  <c:v>76.881010542268484</c:v>
                </c:pt>
                <c:pt idx="8855">
                  <c:v>77.217640215301856</c:v>
                </c:pt>
                <c:pt idx="8856">
                  <c:v>77.891878898465592</c:v>
                </c:pt>
                <c:pt idx="8857">
                  <c:v>76.881010542268484</c:v>
                </c:pt>
                <c:pt idx="8858">
                  <c:v>76.321447700699991</c:v>
                </c:pt>
                <c:pt idx="8859">
                  <c:v>76.209535132386321</c:v>
                </c:pt>
                <c:pt idx="8860">
                  <c:v>75.543670333200168</c:v>
                </c:pt>
                <c:pt idx="8861">
                  <c:v>74.879864115055256</c:v>
                </c:pt>
                <c:pt idx="8862">
                  <c:v>73.114618094947048</c:v>
                </c:pt>
                <c:pt idx="8863">
                  <c:v>74.32485056494076</c:v>
                </c:pt>
                <c:pt idx="8864">
                  <c:v>74.546855984986564</c:v>
                </c:pt>
                <c:pt idx="8865">
                  <c:v>72.787330301377466</c:v>
                </c:pt>
                <c:pt idx="8866">
                  <c:v>73.662944734848168</c:v>
                </c:pt>
                <c:pt idx="8867">
                  <c:v>73.114618094947048</c:v>
                </c:pt>
                <c:pt idx="8868">
                  <c:v>73.772610062828392</c:v>
                </c:pt>
                <c:pt idx="8869">
                  <c:v>74.102845144894985</c:v>
                </c:pt>
                <c:pt idx="8870">
                  <c:v>74.768861405032396</c:v>
                </c:pt>
                <c:pt idx="8871">
                  <c:v>73.772610062828392</c:v>
                </c:pt>
                <c:pt idx="8872">
                  <c:v>73.662944734848168</c:v>
                </c:pt>
                <c:pt idx="8873">
                  <c:v>73.443614078887748</c:v>
                </c:pt>
                <c:pt idx="8874">
                  <c:v>73.553279406867944</c:v>
                </c:pt>
                <c:pt idx="8875">
                  <c:v>73.333948750907496</c:v>
                </c:pt>
                <c:pt idx="8876">
                  <c:v>71.590623794116368</c:v>
                </c:pt>
                <c:pt idx="8877">
                  <c:v>72.67853880072235</c:v>
                </c:pt>
                <c:pt idx="8878">
                  <c:v>74.102845144894985</c:v>
                </c:pt>
                <c:pt idx="8879">
                  <c:v>71.046666290768059</c:v>
                </c:pt>
                <c:pt idx="8880">
                  <c:v>73.004952766966852</c:v>
                </c:pt>
                <c:pt idx="8881">
                  <c:v>73.333948750907496</c:v>
                </c:pt>
                <c:pt idx="8882">
                  <c:v>74.990866825078172</c:v>
                </c:pt>
                <c:pt idx="8883">
                  <c:v>74.879864115055256</c:v>
                </c:pt>
                <c:pt idx="8884">
                  <c:v>74.990866825078172</c:v>
                </c:pt>
                <c:pt idx="8885">
                  <c:v>75.212010414176859</c:v>
                </c:pt>
                <c:pt idx="8886">
                  <c:v>74.213847854917901</c:v>
                </c:pt>
                <c:pt idx="8887">
                  <c:v>74.213847854917901</c:v>
                </c:pt>
                <c:pt idx="8888">
                  <c:v>73.991940718788868</c:v>
                </c:pt>
                <c:pt idx="8889">
                  <c:v>73.772610062828392</c:v>
                </c:pt>
                <c:pt idx="8890">
                  <c:v>73.662944734848168</c:v>
                </c:pt>
                <c:pt idx="8891">
                  <c:v>72.352164298756946</c:v>
                </c:pt>
                <c:pt idx="8892">
                  <c:v>73.553279406867944</c:v>
                </c:pt>
                <c:pt idx="8893">
                  <c:v>68.368397567108673</c:v>
                </c:pt>
                <c:pt idx="8894">
                  <c:v>73.443614078887748</c:v>
                </c:pt>
                <c:pt idx="8895">
                  <c:v>72.460955799412091</c:v>
                </c:pt>
                <c:pt idx="8896">
                  <c:v>73.004952766966852</c:v>
                </c:pt>
                <c:pt idx="8897">
                  <c:v>72.787330301377466</c:v>
                </c:pt>
                <c:pt idx="8898">
                  <c:v>73.553279406867944</c:v>
                </c:pt>
                <c:pt idx="8899">
                  <c:v>72.67853880072235</c:v>
                </c:pt>
                <c:pt idx="8900">
                  <c:v>73.333948750907496</c:v>
                </c:pt>
                <c:pt idx="8901">
                  <c:v>72.134581297446687</c:v>
                </c:pt>
                <c:pt idx="8902">
                  <c:v>72.460955799412091</c:v>
                </c:pt>
                <c:pt idx="8903">
                  <c:v>71.699415294786064</c:v>
                </c:pt>
                <c:pt idx="8904">
                  <c:v>73.991940718788868</c:v>
                </c:pt>
                <c:pt idx="8905">
                  <c:v>72.025789796791599</c:v>
                </c:pt>
                <c:pt idx="8906">
                  <c:v>71.590623794116368</c:v>
                </c:pt>
                <c:pt idx="8907">
                  <c:v>70.723595429071793</c:v>
                </c:pt>
                <c:pt idx="8908">
                  <c:v>70.508582305718534</c:v>
                </c:pt>
                <c:pt idx="8909">
                  <c:v>71.699415294786064</c:v>
                </c:pt>
                <c:pt idx="8910">
                  <c:v>69.971049497331734</c:v>
                </c:pt>
                <c:pt idx="8911">
                  <c:v>69.648529812261614</c:v>
                </c:pt>
                <c:pt idx="8912">
                  <c:v>71.046666290768059</c:v>
                </c:pt>
                <c:pt idx="8913">
                  <c:v>72.134581297446687</c:v>
                </c:pt>
                <c:pt idx="8914">
                  <c:v>71.155457791437755</c:v>
                </c:pt>
                <c:pt idx="8915">
                  <c:v>70.831101990748408</c:v>
                </c:pt>
                <c:pt idx="8916">
                  <c:v>70.93860855242508</c:v>
                </c:pt>
                <c:pt idx="8917">
                  <c:v>71.699415294786064</c:v>
                </c:pt>
                <c:pt idx="8918">
                  <c:v>71.046666290768059</c:v>
                </c:pt>
                <c:pt idx="8919">
                  <c:v>71.264249292107422</c:v>
                </c:pt>
                <c:pt idx="8920">
                  <c:v>70.186062620688602</c:v>
                </c:pt>
                <c:pt idx="8921">
                  <c:v>71.481832293446729</c:v>
                </c:pt>
                <c:pt idx="8922">
                  <c:v>70.508582305718534</c:v>
                </c:pt>
                <c:pt idx="8923">
                  <c:v>68.897596533467294</c:v>
                </c:pt>
                <c:pt idx="8924">
                  <c:v>69.863542935641675</c:v>
                </c:pt>
                <c:pt idx="8925">
                  <c:v>69.541023250571584</c:v>
                </c:pt>
                <c:pt idx="8926">
                  <c:v>68.68591694692384</c:v>
                </c:pt>
                <c:pt idx="8927">
                  <c:v>69.003490442121375</c:v>
                </c:pt>
                <c:pt idx="8928">
                  <c:v>68.368397567108673</c:v>
                </c:pt>
                <c:pt idx="8929">
                  <c:v>66.887512457616538</c:v>
                </c:pt>
                <c:pt idx="8930">
                  <c:v>68.474237360380414</c:v>
                </c:pt>
                <c:pt idx="8931">
                  <c:v>68.050878187293534</c:v>
                </c:pt>
                <c:pt idx="8932">
                  <c:v>69.971049497331734</c:v>
                </c:pt>
                <c:pt idx="8933">
                  <c:v>68.68591694692384</c:v>
                </c:pt>
                <c:pt idx="8934">
                  <c:v>68.580077153652155</c:v>
                </c:pt>
                <c:pt idx="8935">
                  <c:v>68.050878187293534</c:v>
                </c:pt>
                <c:pt idx="8936">
                  <c:v>67.733358807445626</c:v>
                </c:pt>
                <c:pt idx="8937">
                  <c:v>67.733358807445626</c:v>
                </c:pt>
                <c:pt idx="8938">
                  <c:v>67.627519014160924</c:v>
                </c:pt>
                <c:pt idx="8939">
                  <c:v>66.887512457616538</c:v>
                </c:pt>
                <c:pt idx="8940">
                  <c:v>66.677461175551713</c:v>
                </c:pt>
                <c:pt idx="8941">
                  <c:v>66.887512457616538</c:v>
                </c:pt>
                <c:pt idx="8942">
                  <c:v>64.897449137544641</c:v>
                </c:pt>
                <c:pt idx="8943">
                  <c:v>67.098320047737388</c:v>
                </c:pt>
                <c:pt idx="8944">
                  <c:v>67.204159841022062</c:v>
                </c:pt>
                <c:pt idx="8945">
                  <c:v>67.309999634306791</c:v>
                </c:pt>
                <c:pt idx="8946">
                  <c:v>67.309999634306791</c:v>
                </c:pt>
                <c:pt idx="8947">
                  <c:v>68.368397567108673</c:v>
                </c:pt>
                <c:pt idx="8948">
                  <c:v>64.58714610724158</c:v>
                </c:pt>
                <c:pt idx="8949">
                  <c:v>65.94250283128801</c:v>
                </c:pt>
                <c:pt idx="8950">
                  <c:v>66.152332970389637</c:v>
                </c:pt>
                <c:pt idx="8951">
                  <c:v>66.46740989348686</c:v>
                </c:pt>
                <c:pt idx="8952">
                  <c:v>65.628633099502906</c:v>
                </c:pt>
                <c:pt idx="8953">
                  <c:v>66.572435534519286</c:v>
                </c:pt>
                <c:pt idx="8954">
                  <c:v>67.098320047737388</c:v>
                </c:pt>
                <c:pt idx="8955">
                  <c:v>66.46740989348686</c:v>
                </c:pt>
                <c:pt idx="8956">
                  <c:v>66.887512457616538</c:v>
                </c:pt>
                <c:pt idx="8957">
                  <c:v>65.524009855574519</c:v>
                </c:pt>
                <c:pt idx="8958">
                  <c:v>65.837879587359623</c:v>
                </c:pt>
                <c:pt idx="8959">
                  <c:v>66.04730732935721</c:v>
                </c:pt>
                <c:pt idx="8960">
                  <c:v>65.94250283128801</c:v>
                </c:pt>
                <c:pt idx="8961">
                  <c:v>65.210140123789472</c:v>
                </c:pt>
                <c:pt idx="8962">
                  <c:v>65.419386611646189</c:v>
                </c:pt>
                <c:pt idx="8963">
                  <c:v>64.58714610724158</c:v>
                </c:pt>
                <c:pt idx="8964">
                  <c:v>64.069974390069916</c:v>
                </c:pt>
                <c:pt idx="8965">
                  <c:v>60.799492411769876</c:v>
                </c:pt>
                <c:pt idx="8966">
                  <c:v>64.690580450675952</c:v>
                </c:pt>
                <c:pt idx="8967">
                  <c:v>64.794014794110268</c:v>
                </c:pt>
                <c:pt idx="8968">
                  <c:v>64.483711763807264</c:v>
                </c:pt>
                <c:pt idx="8969">
                  <c:v>64.58714610724158</c:v>
                </c:pt>
                <c:pt idx="8970">
                  <c:v>62.835049399168611</c:v>
                </c:pt>
                <c:pt idx="8971">
                  <c:v>64.794014794110268</c:v>
                </c:pt>
                <c:pt idx="8972">
                  <c:v>63.760578260292704</c:v>
                </c:pt>
                <c:pt idx="8973">
                  <c:v>64.069974390069916</c:v>
                </c:pt>
                <c:pt idx="8974">
                  <c:v>63.348402159657979</c:v>
                </c:pt>
                <c:pt idx="8975">
                  <c:v>62.427487210136547</c:v>
                </c:pt>
                <c:pt idx="8976">
                  <c:v>62.733158851910559</c:v>
                </c:pt>
                <c:pt idx="8977">
                  <c:v>63.245358134499298</c:v>
                </c:pt>
                <c:pt idx="8978">
                  <c:v>62.121815568362479</c:v>
                </c:pt>
                <c:pt idx="8979">
                  <c:v>60.898429609831481</c:v>
                </c:pt>
                <c:pt idx="8980">
                  <c:v>62.019925021104456</c:v>
                </c:pt>
                <c:pt idx="8981">
                  <c:v>62.631268304652565</c:v>
                </c:pt>
                <c:pt idx="8982">
                  <c:v>60.304806421461763</c:v>
                </c:pt>
                <c:pt idx="8983">
                  <c:v>61.917727486849117</c:v>
                </c:pt>
                <c:pt idx="8984">
                  <c:v>61.917727486849117</c:v>
                </c:pt>
                <c:pt idx="8985">
                  <c:v>61.406366687826448</c:v>
                </c:pt>
                <c:pt idx="8986">
                  <c:v>61.201822368217393</c:v>
                </c:pt>
                <c:pt idx="8987">
                  <c:v>61.304094528021892</c:v>
                </c:pt>
                <c:pt idx="8988">
                  <c:v>62.427487210136547</c:v>
                </c:pt>
                <c:pt idx="8989">
                  <c:v>62.631268304652565</c:v>
                </c:pt>
                <c:pt idx="8990">
                  <c:v>61.81545532704456</c:v>
                </c:pt>
                <c:pt idx="8991">
                  <c:v>62.325596662878525</c:v>
                </c:pt>
                <c:pt idx="8992">
                  <c:v>61.610911007435504</c:v>
                </c:pt>
                <c:pt idx="8993">
                  <c:v>62.019925021104456</c:v>
                </c:pt>
                <c:pt idx="8994">
                  <c:v>61.201822368217393</c:v>
                </c:pt>
                <c:pt idx="8995">
                  <c:v>60.502680817585002</c:v>
                </c:pt>
                <c:pt idx="8996">
                  <c:v>60.601618015646608</c:v>
                </c:pt>
                <c:pt idx="8997">
                  <c:v>60.106932025338523</c:v>
                </c:pt>
                <c:pt idx="8998">
                  <c:v>60.304806421461763</c:v>
                </c:pt>
                <c:pt idx="8999">
                  <c:v>59.711183233056886</c:v>
                </c:pt>
                <c:pt idx="9000">
                  <c:v>60.304806421461763</c:v>
                </c:pt>
                <c:pt idx="9001">
                  <c:v>60.205869223400128</c:v>
                </c:pt>
                <c:pt idx="9002">
                  <c:v>59.612246034983258</c:v>
                </c:pt>
                <c:pt idx="9003">
                  <c:v>59.513308836909601</c:v>
                </c:pt>
                <c:pt idx="9004">
                  <c:v>59.315434440762317</c:v>
                </c:pt>
                <c:pt idx="9005">
                  <c:v>59.810120431130542</c:v>
                </c:pt>
                <c:pt idx="9006">
                  <c:v>58.822038029903268</c:v>
                </c:pt>
                <c:pt idx="9007">
                  <c:v>59.513308836909601</c:v>
                </c:pt>
                <c:pt idx="9008">
                  <c:v>57.45856774287617</c:v>
                </c:pt>
                <c:pt idx="9009">
                  <c:v>58.822038029903268</c:v>
                </c:pt>
                <c:pt idx="9010">
                  <c:v>58.723812610241652</c:v>
                </c:pt>
                <c:pt idx="9011">
                  <c:v>59.216497242688718</c:v>
                </c:pt>
                <c:pt idx="9012">
                  <c:v>58.232685511933454</c:v>
                </c:pt>
                <c:pt idx="9013">
                  <c:v>58.232685511933454</c:v>
                </c:pt>
                <c:pt idx="9014">
                  <c:v>58.527361770918361</c:v>
                </c:pt>
                <c:pt idx="9015">
                  <c:v>58.232685511933454</c:v>
                </c:pt>
                <c:pt idx="9016">
                  <c:v>57.65086821237108</c:v>
                </c:pt>
                <c:pt idx="9017">
                  <c:v>58.527361770918361</c:v>
                </c:pt>
                <c:pt idx="9018">
                  <c:v>58.036234672610192</c:v>
                </c:pt>
                <c:pt idx="9019">
                  <c:v>60.304806421461763</c:v>
                </c:pt>
                <c:pt idx="9020">
                  <c:v>59.117560044615033</c:v>
                </c:pt>
                <c:pt idx="9021">
                  <c:v>59.117560044615033</c:v>
                </c:pt>
                <c:pt idx="9022">
                  <c:v>58.330910931595099</c:v>
                </c:pt>
                <c:pt idx="9023">
                  <c:v>58.232685511933454</c:v>
                </c:pt>
                <c:pt idx="9024">
                  <c:v>58.330910931595099</c:v>
                </c:pt>
                <c:pt idx="9025">
                  <c:v>58.723812610241652</c:v>
                </c:pt>
                <c:pt idx="9026">
                  <c:v>59.117560044615033</c:v>
                </c:pt>
                <c:pt idx="9027">
                  <c:v>58.232685511933454</c:v>
                </c:pt>
                <c:pt idx="9028">
                  <c:v>59.414371638835973</c:v>
                </c:pt>
                <c:pt idx="9029">
                  <c:v>59.513308836909601</c:v>
                </c:pt>
                <c:pt idx="9030">
                  <c:v>59.117560044615033</c:v>
                </c:pt>
                <c:pt idx="9031">
                  <c:v>59.810120431130542</c:v>
                </c:pt>
                <c:pt idx="9032">
                  <c:v>59.117560044615033</c:v>
                </c:pt>
                <c:pt idx="9033">
                  <c:v>59.909057629204199</c:v>
                </c:pt>
                <c:pt idx="9034">
                  <c:v>57.45856774287617</c:v>
                </c:pt>
                <c:pt idx="9035">
                  <c:v>58.723812610241652</c:v>
                </c:pt>
                <c:pt idx="9036">
                  <c:v>59.315434440762317</c:v>
                </c:pt>
                <c:pt idx="9037">
                  <c:v>58.527361770918361</c:v>
                </c:pt>
                <c:pt idx="9038">
                  <c:v>58.822038029903268</c:v>
                </c:pt>
                <c:pt idx="9039">
                  <c:v>58.625587190579978</c:v>
                </c:pt>
                <c:pt idx="9040">
                  <c:v>58.723812610241652</c:v>
                </c:pt>
                <c:pt idx="9041">
                  <c:v>56.978048451693155</c:v>
                </c:pt>
                <c:pt idx="9042">
                  <c:v>57.939318916613445</c:v>
                </c:pt>
                <c:pt idx="9043">
                  <c:v>58.527361770918361</c:v>
                </c:pt>
                <c:pt idx="9044">
                  <c:v>57.84316868186599</c:v>
                </c:pt>
                <c:pt idx="9045">
                  <c:v>57.747018447118506</c:v>
                </c:pt>
                <c:pt idx="9046">
                  <c:v>56.787758091650403</c:v>
                </c:pt>
                <c:pt idx="9047">
                  <c:v>57.073966803886293</c:v>
                </c:pt>
                <c:pt idx="9048">
                  <c:v>55.090981412060302</c:v>
                </c:pt>
                <c:pt idx="9049">
                  <c:v>56.597467731607651</c:v>
                </c:pt>
                <c:pt idx="9050">
                  <c:v>53.969107024773479</c:v>
                </c:pt>
                <c:pt idx="9051">
                  <c:v>56.882903271671751</c:v>
                </c:pt>
                <c:pt idx="9052">
                  <c:v>57.362417508128686</c:v>
                </c:pt>
                <c:pt idx="9053">
                  <c:v>55.745593284172998</c:v>
                </c:pt>
                <c:pt idx="9054">
                  <c:v>56.882903271671751</c:v>
                </c:pt>
                <c:pt idx="9055">
                  <c:v>55.371529357251461</c:v>
                </c:pt>
                <c:pt idx="9056">
                  <c:v>57.073966803886293</c:v>
                </c:pt>
                <c:pt idx="9057">
                  <c:v>56.216887011522118</c:v>
                </c:pt>
                <c:pt idx="9058">
                  <c:v>56.502322551586246</c:v>
                </c:pt>
                <c:pt idx="9059">
                  <c:v>55.652077302442621</c:v>
                </c:pt>
                <c:pt idx="9060">
                  <c:v>54.623401503369934</c:v>
                </c:pt>
                <c:pt idx="9061">
                  <c:v>55.371529357251461</c:v>
                </c:pt>
                <c:pt idx="9062">
                  <c:v>55.465045338981867</c:v>
                </c:pt>
                <c:pt idx="9063">
                  <c:v>55.465045338981867</c:v>
                </c:pt>
                <c:pt idx="9064">
                  <c:v>55.558561320712215</c:v>
                </c:pt>
                <c:pt idx="9065">
                  <c:v>55.465045338981867</c:v>
                </c:pt>
                <c:pt idx="9066">
                  <c:v>55.465045338981867</c:v>
                </c:pt>
                <c:pt idx="9067">
                  <c:v>55.465045338981867</c:v>
                </c:pt>
                <c:pt idx="9068">
                  <c:v>56.026596651479366</c:v>
                </c:pt>
                <c:pt idx="9069">
                  <c:v>55.745593284172998</c:v>
                </c:pt>
                <c:pt idx="9070">
                  <c:v>56.026596651479366</c:v>
                </c:pt>
                <c:pt idx="9071">
                  <c:v>56.312032191543494</c:v>
                </c:pt>
                <c:pt idx="9072">
                  <c:v>55.465045338981867</c:v>
                </c:pt>
                <c:pt idx="9073">
                  <c:v>56.121741831500771</c:v>
                </c:pt>
                <c:pt idx="9074">
                  <c:v>56.216887011522118</c:v>
                </c:pt>
                <c:pt idx="9075">
                  <c:v>55.371529357251461</c:v>
                </c:pt>
                <c:pt idx="9076">
                  <c:v>56.502322551586246</c:v>
                </c:pt>
                <c:pt idx="9077">
                  <c:v>53.691412109522759</c:v>
                </c:pt>
                <c:pt idx="9078">
                  <c:v>53.969107024773479</c:v>
                </c:pt>
                <c:pt idx="9079">
                  <c:v>54.810433466849787</c:v>
                </c:pt>
                <c:pt idx="9080">
                  <c:v>54.249337576410227</c:v>
                </c:pt>
                <c:pt idx="9081">
                  <c:v>52.031806640768281</c:v>
                </c:pt>
                <c:pt idx="9082">
                  <c:v>53.50628216602226</c:v>
                </c:pt>
                <c:pt idx="9083">
                  <c:v>53.969107024773479</c:v>
                </c:pt>
                <c:pt idx="9084">
                  <c:v>51.940466352140959</c:v>
                </c:pt>
                <c:pt idx="9085">
                  <c:v>53.876542053023229</c:v>
                </c:pt>
                <c:pt idx="9086">
                  <c:v>53.598847137772509</c:v>
                </c:pt>
                <c:pt idx="9087">
                  <c:v>53.876542053023229</c:v>
                </c:pt>
                <c:pt idx="9088">
                  <c:v>53.41371719427201</c:v>
                </c:pt>
                <c:pt idx="9089">
                  <c:v>53.598847137772509</c:v>
                </c:pt>
                <c:pt idx="9090">
                  <c:v>54.342853558150125</c:v>
                </c:pt>
                <c:pt idx="9091">
                  <c:v>54.155821594670272</c:v>
                </c:pt>
                <c:pt idx="9092">
                  <c:v>53.321152222521789</c:v>
                </c:pt>
                <c:pt idx="9093">
                  <c:v>54.342853558150125</c:v>
                </c:pt>
                <c:pt idx="9094">
                  <c:v>53.691412109522759</c:v>
                </c:pt>
                <c:pt idx="9095">
                  <c:v>54.529885521629978</c:v>
                </c:pt>
                <c:pt idx="9096">
                  <c:v>52.215689917987191</c:v>
                </c:pt>
                <c:pt idx="9097">
                  <c:v>52.76733974964398</c:v>
                </c:pt>
                <c:pt idx="9098">
                  <c:v>52.583456472425013</c:v>
                </c:pt>
                <c:pt idx="9099">
                  <c:v>52.675398111034497</c:v>
                </c:pt>
                <c:pt idx="9100">
                  <c:v>51.667399685487823</c:v>
                </c:pt>
                <c:pt idx="9101">
                  <c:v>52.491514833815586</c:v>
                </c:pt>
                <c:pt idx="9102">
                  <c:v>52.031806640768281</c:v>
                </c:pt>
                <c:pt idx="9103">
                  <c:v>51.849444129923228</c:v>
                </c:pt>
                <c:pt idx="9104">
                  <c:v>52.675398111034497</c:v>
                </c:pt>
                <c:pt idx="9105">
                  <c:v>52.215689917987191</c:v>
                </c:pt>
                <c:pt idx="9106">
                  <c:v>52.215689917987191</c:v>
                </c:pt>
                <c:pt idx="9107">
                  <c:v>51.303310796617041</c:v>
                </c:pt>
                <c:pt idx="9108">
                  <c:v>51.394333018834715</c:v>
                </c:pt>
                <c:pt idx="9109">
                  <c:v>51.667399685487823</c:v>
                </c:pt>
                <c:pt idx="9110">
                  <c:v>52.583456472425013</c:v>
                </c:pt>
                <c:pt idx="9111">
                  <c:v>51.667399685487823</c:v>
                </c:pt>
                <c:pt idx="9112">
                  <c:v>51.758421907705525</c:v>
                </c:pt>
                <c:pt idx="9113">
                  <c:v>50.12873456213805</c:v>
                </c:pt>
                <c:pt idx="9114">
                  <c:v>51.667399685487823</c:v>
                </c:pt>
                <c:pt idx="9115">
                  <c:v>50.849702658934461</c:v>
                </c:pt>
                <c:pt idx="9116">
                  <c:v>49.145860258128323</c:v>
                </c:pt>
                <c:pt idx="9117">
                  <c:v>51.121266352181607</c:v>
                </c:pt>
                <c:pt idx="9118">
                  <c:v>52.123748279377764</c:v>
                </c:pt>
                <c:pt idx="9119">
                  <c:v>50.759581646834903</c:v>
                </c:pt>
                <c:pt idx="9120">
                  <c:v>51.030244129963933</c:v>
                </c:pt>
                <c:pt idx="9121">
                  <c:v>50.308976586337138</c:v>
                </c:pt>
                <c:pt idx="9122">
                  <c:v>50.579339622635786</c:v>
                </c:pt>
                <c:pt idx="9123">
                  <c:v>50.939823671033992</c:v>
                </c:pt>
                <c:pt idx="9124">
                  <c:v>50.399097598436697</c:v>
                </c:pt>
                <c:pt idx="9125">
                  <c:v>50.849702658934461</c:v>
                </c:pt>
                <c:pt idx="9126">
                  <c:v>50.669460634735373</c:v>
                </c:pt>
                <c:pt idx="9127">
                  <c:v>50.399097598436697</c:v>
                </c:pt>
                <c:pt idx="9128">
                  <c:v>51.121266352181607</c:v>
                </c:pt>
                <c:pt idx="9129">
                  <c:v>50.218855574237608</c:v>
                </c:pt>
                <c:pt idx="9130">
                  <c:v>50.308976586337138</c:v>
                </c:pt>
                <c:pt idx="9131">
                  <c:v>49.145860258128323</c:v>
                </c:pt>
                <c:pt idx="9132">
                  <c:v>49.413572676437127</c:v>
                </c:pt>
                <c:pt idx="9133">
                  <c:v>50.038613550038519</c:v>
                </c:pt>
                <c:pt idx="9134">
                  <c:v>49.859760040285124</c:v>
                </c:pt>
                <c:pt idx="9135">
                  <c:v>49.502810149206709</c:v>
                </c:pt>
                <c:pt idx="9136">
                  <c:v>49.413572676437127</c:v>
                </c:pt>
                <c:pt idx="9137">
                  <c:v>49.681285094745931</c:v>
                </c:pt>
                <c:pt idx="9138">
                  <c:v>50.12873456213805</c:v>
                </c:pt>
                <c:pt idx="9139">
                  <c:v>49.413572676437127</c:v>
                </c:pt>
                <c:pt idx="9140">
                  <c:v>49.324335203667516</c:v>
                </c:pt>
                <c:pt idx="9141">
                  <c:v>49.59204762197632</c:v>
                </c:pt>
                <c:pt idx="9142">
                  <c:v>49.145860258128323</c:v>
                </c:pt>
                <c:pt idx="9143">
                  <c:v>49.681285094745931</c:v>
                </c:pt>
                <c:pt idx="9144">
                  <c:v>48.435649044295815</c:v>
                </c:pt>
                <c:pt idx="9145">
                  <c:v>48.790281078947146</c:v>
                </c:pt>
                <c:pt idx="9146">
                  <c:v>47.447983097422835</c:v>
                </c:pt>
                <c:pt idx="9147">
                  <c:v>49.056622785358741</c:v>
                </c:pt>
                <c:pt idx="9148">
                  <c:v>48.701623070284285</c:v>
                </c:pt>
                <c:pt idx="9149">
                  <c:v>49.145860258128323</c:v>
                </c:pt>
                <c:pt idx="9150">
                  <c:v>49.324335203667516</c:v>
                </c:pt>
                <c:pt idx="9151">
                  <c:v>49.413572676437127</c:v>
                </c:pt>
                <c:pt idx="9152">
                  <c:v>49.056622785358741</c:v>
                </c:pt>
                <c:pt idx="9153">
                  <c:v>49.056622785358741</c:v>
                </c:pt>
                <c:pt idx="9154">
                  <c:v>48.790281078947146</c:v>
                </c:pt>
                <c:pt idx="9155">
                  <c:v>48.87893908760995</c:v>
                </c:pt>
                <c:pt idx="9156">
                  <c:v>48.346991035632954</c:v>
                </c:pt>
                <c:pt idx="9157">
                  <c:v>48.790281078947146</c:v>
                </c:pt>
                <c:pt idx="9158">
                  <c:v>47.994116430756193</c:v>
                </c:pt>
                <c:pt idx="9159">
                  <c:v>47.721049764089528</c:v>
                </c:pt>
                <c:pt idx="9160">
                  <c:v>47.994116430756193</c:v>
                </c:pt>
                <c:pt idx="9161">
                  <c:v>48.346991035632954</c:v>
                </c:pt>
                <c:pt idx="9162">
                  <c:v>47.994116430756193</c:v>
                </c:pt>
                <c:pt idx="9163">
                  <c:v>45.146561548133008</c:v>
                </c:pt>
                <c:pt idx="9164">
                  <c:v>47.516249764089523</c:v>
                </c:pt>
                <c:pt idx="9165">
                  <c:v>48.258333026970149</c:v>
                </c:pt>
                <c:pt idx="9166">
                  <c:v>48.081017009644455</c:v>
                </c:pt>
                <c:pt idx="9167">
                  <c:v>48.258333026970149</c:v>
                </c:pt>
                <c:pt idx="9168">
                  <c:v>47.789316430756173</c:v>
                </c:pt>
                <c:pt idx="9169">
                  <c:v>47.721049764089528</c:v>
                </c:pt>
                <c:pt idx="9170">
                  <c:v>47.652783097422855</c:v>
                </c:pt>
                <c:pt idx="9171">
                  <c:v>47.37971643075619</c:v>
                </c:pt>
                <c:pt idx="9172">
                  <c:v>48.258333026970149</c:v>
                </c:pt>
                <c:pt idx="9173">
                  <c:v>48.346991035632954</c:v>
                </c:pt>
                <c:pt idx="9174">
                  <c:v>47.994116430756193</c:v>
                </c:pt>
                <c:pt idx="9175">
                  <c:v>48.524307052958619</c:v>
                </c:pt>
                <c:pt idx="9176">
                  <c:v>47.311449764089517</c:v>
                </c:pt>
                <c:pt idx="9177">
                  <c:v>48.790281078947146</c:v>
                </c:pt>
                <c:pt idx="9178">
                  <c:v>48.524307052958619</c:v>
                </c:pt>
                <c:pt idx="9179">
                  <c:v>47.925849764089506</c:v>
                </c:pt>
                <c:pt idx="9180">
                  <c:v>47.994116430756193</c:v>
                </c:pt>
                <c:pt idx="9181">
                  <c:v>48.081017009644455</c:v>
                </c:pt>
                <c:pt idx="9182">
                  <c:v>47.789316430756173</c:v>
                </c:pt>
                <c:pt idx="9183">
                  <c:v>48.258333026970149</c:v>
                </c:pt>
                <c:pt idx="9184">
                  <c:v>47.038383097422852</c:v>
                </c:pt>
                <c:pt idx="9185">
                  <c:v>47.857583097422861</c:v>
                </c:pt>
                <c:pt idx="9186">
                  <c:v>47.789316430756173</c:v>
                </c:pt>
                <c:pt idx="9187">
                  <c:v>47.447983097422835</c:v>
                </c:pt>
                <c:pt idx="9188">
                  <c:v>47.789316430756173</c:v>
                </c:pt>
                <c:pt idx="9189">
                  <c:v>47.789316430756173</c:v>
                </c:pt>
                <c:pt idx="9190">
                  <c:v>47.447983097422835</c:v>
                </c:pt>
                <c:pt idx="9191">
                  <c:v>45.318301590075805</c:v>
                </c:pt>
                <c:pt idx="9192">
                  <c:v>46.874967852353706</c:v>
                </c:pt>
                <c:pt idx="9193">
                  <c:v>46.614076132630146</c:v>
                </c:pt>
                <c:pt idx="9194">
                  <c:v>46.092292693183055</c:v>
                </c:pt>
                <c:pt idx="9195">
                  <c:v>46.266220506332076</c:v>
                </c:pt>
                <c:pt idx="9196">
                  <c:v>46.788003945779195</c:v>
                </c:pt>
                <c:pt idx="9197">
                  <c:v>46.614076132630146</c:v>
                </c:pt>
                <c:pt idx="9198">
                  <c:v>44.889645538445222</c:v>
                </c:pt>
                <c:pt idx="9199">
                  <c:v>46.266220506332076</c:v>
                </c:pt>
                <c:pt idx="9200">
                  <c:v>46.353184412906614</c:v>
                </c:pt>
                <c:pt idx="9201">
                  <c:v>46.527112226055664</c:v>
                </c:pt>
                <c:pt idx="9202">
                  <c:v>46.179256599757565</c:v>
                </c:pt>
                <c:pt idx="9203">
                  <c:v>45.6617816739614</c:v>
                </c:pt>
                <c:pt idx="9204">
                  <c:v>46.092292693183055</c:v>
                </c:pt>
                <c:pt idx="9205">
                  <c:v>46.005328786608516</c:v>
                </c:pt>
                <c:pt idx="9206">
                  <c:v>46.440148319481125</c:v>
                </c:pt>
                <c:pt idx="9207">
                  <c:v>46.005328786608516</c:v>
                </c:pt>
                <c:pt idx="9208">
                  <c:v>45.6617816739614</c:v>
                </c:pt>
                <c:pt idx="9209">
                  <c:v>46.092292693183055</c:v>
                </c:pt>
                <c:pt idx="9210">
                  <c:v>45.318301590075805</c:v>
                </c:pt>
                <c:pt idx="9211">
                  <c:v>45.490041632018603</c:v>
                </c:pt>
                <c:pt idx="9212">
                  <c:v>45.6617816739614</c:v>
                </c:pt>
                <c:pt idx="9213">
                  <c:v>44.206978871778574</c:v>
                </c:pt>
                <c:pt idx="9214">
                  <c:v>43.867712530166784</c:v>
                </c:pt>
                <c:pt idx="9215">
                  <c:v>44.548312205111898</c:v>
                </c:pt>
                <c:pt idx="9216">
                  <c:v>44.80431220511187</c:v>
                </c:pt>
                <c:pt idx="9217">
                  <c:v>44.718978871778546</c:v>
                </c:pt>
                <c:pt idx="9218">
                  <c:v>44.548312205111898</c:v>
                </c:pt>
                <c:pt idx="9219">
                  <c:v>42.778176005009186</c:v>
                </c:pt>
                <c:pt idx="9220">
                  <c:v>44.548312205111898</c:v>
                </c:pt>
                <c:pt idx="9221">
                  <c:v>44.548312205111898</c:v>
                </c:pt>
                <c:pt idx="9222">
                  <c:v>43.699671504532489</c:v>
                </c:pt>
                <c:pt idx="9223">
                  <c:v>44.29231220511187</c:v>
                </c:pt>
                <c:pt idx="9224">
                  <c:v>44.548312205111898</c:v>
                </c:pt>
                <c:pt idx="9225">
                  <c:v>43.951733042983932</c:v>
                </c:pt>
                <c:pt idx="9226">
                  <c:v>43.111527914812513</c:v>
                </c:pt>
                <c:pt idx="9227">
                  <c:v>44.377645538445222</c:v>
                </c:pt>
                <c:pt idx="9228">
                  <c:v>43.867712530166784</c:v>
                </c:pt>
                <c:pt idx="9229">
                  <c:v>44.633645538445194</c:v>
                </c:pt>
                <c:pt idx="9230">
                  <c:v>44.974978871778546</c:v>
                </c:pt>
                <c:pt idx="9231">
                  <c:v>44.377645538445222</c:v>
                </c:pt>
                <c:pt idx="9232">
                  <c:v>44.29231220511187</c:v>
                </c:pt>
                <c:pt idx="9233">
                  <c:v>44.036312205111898</c:v>
                </c:pt>
                <c:pt idx="9234">
                  <c:v>44.206978871778574</c:v>
                </c:pt>
                <c:pt idx="9235">
                  <c:v>43.867712530166784</c:v>
                </c:pt>
                <c:pt idx="9236">
                  <c:v>44.377645538445222</c:v>
                </c:pt>
                <c:pt idx="9237">
                  <c:v>43.699671504532489</c:v>
                </c:pt>
                <c:pt idx="9238">
                  <c:v>43.699671504532489</c:v>
                </c:pt>
                <c:pt idx="9239">
                  <c:v>42.861174991838908</c:v>
                </c:pt>
                <c:pt idx="9240">
                  <c:v>41.948808525462539</c:v>
                </c:pt>
                <c:pt idx="9241">
                  <c:v>43.615650991715341</c:v>
                </c:pt>
                <c:pt idx="9242">
                  <c:v>40.720457429824464</c:v>
                </c:pt>
                <c:pt idx="9243">
                  <c:v>43.699671504532489</c:v>
                </c:pt>
                <c:pt idx="9244">
                  <c:v>41.86680652346331</c:v>
                </c:pt>
                <c:pt idx="9245">
                  <c:v>43.111527914812513</c:v>
                </c:pt>
                <c:pt idx="9246">
                  <c:v>42.695177018179493</c:v>
                </c:pt>
                <c:pt idx="9247">
                  <c:v>42.861174991838908</c:v>
                </c:pt>
                <c:pt idx="9248">
                  <c:v>42.861174991838908</c:v>
                </c:pt>
                <c:pt idx="9249">
                  <c:v>42.94417397866863</c:v>
                </c:pt>
                <c:pt idx="9250">
                  <c:v>42.612178031349771</c:v>
                </c:pt>
                <c:pt idx="9251">
                  <c:v>42.861174991838908</c:v>
                </c:pt>
                <c:pt idx="9252">
                  <c:v>42.114184110371497</c:v>
                </c:pt>
                <c:pt idx="9253">
                  <c:v>42.19718309720119</c:v>
                </c:pt>
                <c:pt idx="9254">
                  <c:v>43.447609966081075</c:v>
                </c:pt>
                <c:pt idx="9255">
                  <c:v>43.363589453263927</c:v>
                </c:pt>
                <c:pt idx="9256">
                  <c:v>42.612178031349771</c:v>
                </c:pt>
                <c:pt idx="9257">
                  <c:v>43.615650991715341</c:v>
                </c:pt>
                <c:pt idx="9258">
                  <c:v>42.612178031349771</c:v>
                </c:pt>
                <c:pt idx="9259">
                  <c:v>42.612178031349771</c:v>
                </c:pt>
                <c:pt idx="9260">
                  <c:v>42.114184110371497</c:v>
                </c:pt>
                <c:pt idx="9261">
                  <c:v>43.027507401995337</c:v>
                </c:pt>
                <c:pt idx="9262">
                  <c:v>42.19718309720119</c:v>
                </c:pt>
                <c:pt idx="9263">
                  <c:v>42.446180057690356</c:v>
                </c:pt>
                <c:pt idx="9264">
                  <c:v>40.394407678586134</c:v>
                </c:pt>
                <c:pt idx="9265">
                  <c:v>42.612178031349771</c:v>
                </c:pt>
                <c:pt idx="9266">
                  <c:v>42.280182084030912</c:v>
                </c:pt>
                <c:pt idx="9267">
                  <c:v>41.538798515466283</c:v>
                </c:pt>
                <c:pt idx="9268">
                  <c:v>41.538798515466283</c:v>
                </c:pt>
                <c:pt idx="9269">
                  <c:v>41.702802519464797</c:v>
                </c:pt>
                <c:pt idx="9270">
                  <c:v>41.128788505470055</c:v>
                </c:pt>
                <c:pt idx="9271">
                  <c:v>41.456796513467054</c:v>
                </c:pt>
                <c:pt idx="9272">
                  <c:v>41.702802519464797</c:v>
                </c:pt>
                <c:pt idx="9273">
                  <c:v>41.702802519464797</c:v>
                </c:pt>
                <c:pt idx="9274">
                  <c:v>41.948808525462539</c:v>
                </c:pt>
                <c:pt idx="9275">
                  <c:v>41.538798515466283</c:v>
                </c:pt>
                <c:pt idx="9276">
                  <c:v>41.374794511467798</c:v>
                </c:pt>
                <c:pt idx="9277">
                  <c:v>41.128788505470055</c:v>
                </c:pt>
                <c:pt idx="9278">
                  <c:v>41.702802519464797</c:v>
                </c:pt>
                <c:pt idx="9279">
                  <c:v>41.292792509468541</c:v>
                </c:pt>
                <c:pt idx="9280">
                  <c:v>41.702802519464797</c:v>
                </c:pt>
                <c:pt idx="9281">
                  <c:v>41.538798515466283</c:v>
                </c:pt>
                <c:pt idx="9282">
                  <c:v>41.948808525462539</c:v>
                </c:pt>
                <c:pt idx="9283">
                  <c:v>41.948808525462539</c:v>
                </c:pt>
                <c:pt idx="9284">
                  <c:v>41.784804521464054</c:v>
                </c:pt>
                <c:pt idx="9285">
                  <c:v>41.292792509468541</c:v>
                </c:pt>
                <c:pt idx="9286">
                  <c:v>41.046786503470798</c:v>
                </c:pt>
                <c:pt idx="9287">
                  <c:v>41.046786503470798</c:v>
                </c:pt>
                <c:pt idx="9288">
                  <c:v>40.964994743253214</c:v>
                </c:pt>
                <c:pt idx="9289">
                  <c:v>40.883482305443636</c:v>
                </c:pt>
                <c:pt idx="9290">
                  <c:v>40.394407678586134</c:v>
                </c:pt>
                <c:pt idx="9291">
                  <c:v>40.557432554205306</c:v>
                </c:pt>
                <c:pt idx="9292">
                  <c:v>39.987038938220593</c:v>
                </c:pt>
                <c:pt idx="9293">
                  <c:v>40.394407678586134</c:v>
                </c:pt>
                <c:pt idx="9294">
                  <c:v>40.394407678586134</c:v>
                </c:pt>
                <c:pt idx="9295">
                  <c:v>40.475920116395713</c:v>
                </c:pt>
                <c:pt idx="9296">
                  <c:v>36.997217600147621</c:v>
                </c:pt>
                <c:pt idx="9297">
                  <c:v>39.826411487232292</c:v>
                </c:pt>
                <c:pt idx="9298">
                  <c:v>39.665784036243977</c:v>
                </c:pt>
                <c:pt idx="9299">
                  <c:v>40.149870365157369</c:v>
                </c:pt>
                <c:pt idx="9300">
                  <c:v>38.865417595514018</c:v>
                </c:pt>
                <c:pt idx="9301">
                  <c:v>40.06835792734779</c:v>
                </c:pt>
                <c:pt idx="9302">
                  <c:v>40.312895240776541</c:v>
                </c:pt>
                <c:pt idx="9303">
                  <c:v>39.585470310749812</c:v>
                </c:pt>
                <c:pt idx="9304">
                  <c:v>40.475920116395713</c:v>
                </c:pt>
                <c:pt idx="9305">
                  <c:v>39.987038938220593</c:v>
                </c:pt>
                <c:pt idx="9306">
                  <c:v>40.312895240776541</c:v>
                </c:pt>
                <c:pt idx="9307">
                  <c:v>39.746097761738142</c:v>
                </c:pt>
                <c:pt idx="9308">
                  <c:v>40.231382802966948</c:v>
                </c:pt>
                <c:pt idx="9309">
                  <c:v>39.906725212726442</c:v>
                </c:pt>
                <c:pt idx="9310">
                  <c:v>38.865417595514018</c:v>
                </c:pt>
                <c:pt idx="9311">
                  <c:v>39.585470310749812</c:v>
                </c:pt>
                <c:pt idx="9312">
                  <c:v>40.06835792734779</c:v>
                </c:pt>
                <c:pt idx="9313">
                  <c:v>40.231382802966948</c:v>
                </c:pt>
                <c:pt idx="9314">
                  <c:v>40.720457429824464</c:v>
                </c:pt>
                <c:pt idx="9315">
                  <c:v>39.826411487232292</c:v>
                </c:pt>
                <c:pt idx="9316">
                  <c:v>40.312895240776541</c:v>
                </c:pt>
                <c:pt idx="9317">
                  <c:v>39.987038938220593</c:v>
                </c:pt>
                <c:pt idx="9318">
                  <c:v>39.906725212726442</c:v>
                </c:pt>
                <c:pt idx="9319">
                  <c:v>40.231382802966948</c:v>
                </c:pt>
                <c:pt idx="9320">
                  <c:v>40.557432554205306</c:v>
                </c:pt>
                <c:pt idx="9321">
                  <c:v>39.344529134267347</c:v>
                </c:pt>
                <c:pt idx="9322">
                  <c:v>40.06835792734779</c:v>
                </c:pt>
                <c:pt idx="9323">
                  <c:v>39.746097761738142</c:v>
                </c:pt>
                <c:pt idx="9324">
                  <c:v>39.183901683279046</c:v>
                </c:pt>
                <c:pt idx="9325">
                  <c:v>40.06835792734779</c:v>
                </c:pt>
                <c:pt idx="9326">
                  <c:v>39.505156585255662</c:v>
                </c:pt>
                <c:pt idx="9327">
                  <c:v>39.585470310749812</c:v>
                </c:pt>
                <c:pt idx="9328">
                  <c:v>39.344529134267347</c:v>
                </c:pt>
                <c:pt idx="9329">
                  <c:v>39.103587957784882</c:v>
                </c:pt>
                <c:pt idx="9330">
                  <c:v>38.629336903862509</c:v>
                </c:pt>
                <c:pt idx="9331">
                  <c:v>38.944111159397863</c:v>
                </c:pt>
                <c:pt idx="9332">
                  <c:v>38.629336903862509</c:v>
                </c:pt>
                <c:pt idx="9333">
                  <c:v>39.023274232290731</c:v>
                </c:pt>
                <c:pt idx="9334">
                  <c:v>38.157175520559463</c:v>
                </c:pt>
                <c:pt idx="9335">
                  <c:v>38.31456264832714</c:v>
                </c:pt>
                <c:pt idx="9336">
                  <c:v>36.997217600147621</c:v>
                </c:pt>
                <c:pt idx="9337">
                  <c:v>37.459830241935492</c:v>
                </c:pt>
                <c:pt idx="9338">
                  <c:v>36.9255465590239</c:v>
                </c:pt>
                <c:pt idx="9339">
                  <c:v>37.614105194843958</c:v>
                </c:pt>
                <c:pt idx="9340">
                  <c:v>37.536967718389718</c:v>
                </c:pt>
                <c:pt idx="9341">
                  <c:v>36.853875517900192</c:v>
                </c:pt>
                <c:pt idx="9342">
                  <c:v>37.382692765481266</c:v>
                </c:pt>
                <c:pt idx="9343">
                  <c:v>37.305555289027026</c:v>
                </c:pt>
                <c:pt idx="9344">
                  <c:v>37.305555289027026</c:v>
                </c:pt>
                <c:pt idx="9345">
                  <c:v>36.782204476776485</c:v>
                </c:pt>
                <c:pt idx="9346">
                  <c:v>37.2284178125728</c:v>
                </c:pt>
                <c:pt idx="9347">
                  <c:v>36.853875517900192</c:v>
                </c:pt>
                <c:pt idx="9348">
                  <c:v>36.638862394529056</c:v>
                </c:pt>
                <c:pt idx="9349">
                  <c:v>36.495520312281627</c:v>
                </c:pt>
                <c:pt idx="9350">
                  <c:v>36.782204476776485</c:v>
                </c:pt>
                <c:pt idx="9351">
                  <c:v>36.638862394529056</c:v>
                </c:pt>
                <c:pt idx="9352">
                  <c:v>36.423849271157906</c:v>
                </c:pt>
                <c:pt idx="9353">
                  <c:v>36.710533435652764</c:v>
                </c:pt>
                <c:pt idx="9354">
                  <c:v>36.06549406553934</c:v>
                </c:pt>
                <c:pt idx="9355">
                  <c:v>36.567191353405349</c:v>
                </c:pt>
                <c:pt idx="9356">
                  <c:v>34.781591261685634</c:v>
                </c:pt>
                <c:pt idx="9357">
                  <c:v>35.693551172031817</c:v>
                </c:pt>
                <c:pt idx="9358">
                  <c:v>33.98504338303502</c:v>
                </c:pt>
                <c:pt idx="9359">
                  <c:v>36.06549406553934</c:v>
                </c:pt>
                <c:pt idx="9360">
                  <c:v>36.280507188910477</c:v>
                </c:pt>
                <c:pt idx="9361">
                  <c:v>35.892145111410997</c:v>
                </c:pt>
                <c:pt idx="9362">
                  <c:v>33.270209177118772</c:v>
                </c:pt>
                <c:pt idx="9363">
                  <c:v>35.693551172031817</c:v>
                </c:pt>
                <c:pt idx="9364">
                  <c:v>35.792848141721407</c:v>
                </c:pt>
                <c:pt idx="9365">
                  <c:v>35.494957232652695</c:v>
                </c:pt>
                <c:pt idx="9366">
                  <c:v>36.423849271157906</c:v>
                </c:pt>
                <c:pt idx="9367">
                  <c:v>36.710533435652764</c:v>
                </c:pt>
                <c:pt idx="9368">
                  <c:v>37.074142859664335</c:v>
                </c:pt>
                <c:pt idx="9369">
                  <c:v>36.495520312281627</c:v>
                </c:pt>
                <c:pt idx="9370">
                  <c:v>36.782204476776485</c:v>
                </c:pt>
                <c:pt idx="9371">
                  <c:v>36.06549406553934</c:v>
                </c:pt>
                <c:pt idx="9372">
                  <c:v>36.638862394529056</c:v>
                </c:pt>
                <c:pt idx="9373">
                  <c:v>36.782204476776485</c:v>
                </c:pt>
                <c:pt idx="9374">
                  <c:v>35.991442081100558</c:v>
                </c:pt>
                <c:pt idx="9375">
                  <c:v>36.423849271157906</c:v>
                </c:pt>
                <c:pt idx="9376">
                  <c:v>36.710533435652764</c:v>
                </c:pt>
                <c:pt idx="9377">
                  <c:v>36.638862394529056</c:v>
                </c:pt>
                <c:pt idx="9378">
                  <c:v>36.352178230034198</c:v>
                </c:pt>
                <c:pt idx="9379">
                  <c:v>36.997217600147621</c:v>
                </c:pt>
                <c:pt idx="9380">
                  <c:v>36.9255465590239</c:v>
                </c:pt>
                <c:pt idx="9381">
                  <c:v>36.710533435652764</c:v>
                </c:pt>
                <c:pt idx="9382">
                  <c:v>36.567191353405349</c:v>
                </c:pt>
                <c:pt idx="9383">
                  <c:v>35.693551172031817</c:v>
                </c:pt>
                <c:pt idx="9384">
                  <c:v>36.638862394529056</c:v>
                </c:pt>
                <c:pt idx="9385">
                  <c:v>34.419433878835036</c:v>
                </c:pt>
                <c:pt idx="9386">
                  <c:v>36.137165106663048</c:v>
                </c:pt>
                <c:pt idx="9387">
                  <c:v>36.280507188910477</c:v>
                </c:pt>
                <c:pt idx="9388">
                  <c:v>36.638862394529056</c:v>
                </c:pt>
                <c:pt idx="9389">
                  <c:v>36.280507188910477</c:v>
                </c:pt>
                <c:pt idx="9390">
                  <c:v>36.280507188910477</c:v>
                </c:pt>
                <c:pt idx="9391">
                  <c:v>36.567191353405349</c:v>
                </c:pt>
                <c:pt idx="9392">
                  <c:v>35.892145111410997</c:v>
                </c:pt>
                <c:pt idx="9393">
                  <c:v>35.594254202342256</c:v>
                </c:pt>
                <c:pt idx="9394">
                  <c:v>35.991442081100558</c:v>
                </c:pt>
                <c:pt idx="9395">
                  <c:v>36.208836147786769</c:v>
                </c:pt>
                <c:pt idx="9396">
                  <c:v>36.06549406553934</c:v>
                </c:pt>
                <c:pt idx="9397">
                  <c:v>35.991442081100558</c:v>
                </c:pt>
                <c:pt idx="9398">
                  <c:v>35.594254202342256</c:v>
                </c:pt>
                <c:pt idx="9399">
                  <c:v>33.913559962443401</c:v>
                </c:pt>
                <c:pt idx="9400">
                  <c:v>34.854022738255765</c:v>
                </c:pt>
                <c:pt idx="9401">
                  <c:v>34.998885691396012</c:v>
                </c:pt>
                <c:pt idx="9402">
                  <c:v>35.197066323583982</c:v>
                </c:pt>
                <c:pt idx="9403">
                  <c:v>35.296363293273544</c:v>
                </c:pt>
                <c:pt idx="9404">
                  <c:v>34.56429683197527</c:v>
                </c:pt>
                <c:pt idx="9405">
                  <c:v>34.56429683197527</c:v>
                </c:pt>
                <c:pt idx="9406">
                  <c:v>34.56429683197527</c:v>
                </c:pt>
                <c:pt idx="9407">
                  <c:v>34.202139449124658</c:v>
                </c:pt>
                <c:pt idx="9408">
                  <c:v>34.347002402264891</c:v>
                </c:pt>
                <c:pt idx="9409">
                  <c:v>34.274570925694775</c:v>
                </c:pt>
                <c:pt idx="9410">
                  <c:v>34.926454214825881</c:v>
                </c:pt>
                <c:pt idx="9411">
                  <c:v>34.274570925694775</c:v>
                </c:pt>
                <c:pt idx="9412">
                  <c:v>34.129707972554527</c:v>
                </c:pt>
                <c:pt idx="9413">
                  <c:v>34.347002402264891</c:v>
                </c:pt>
                <c:pt idx="9414">
                  <c:v>34.347002402264891</c:v>
                </c:pt>
                <c:pt idx="9415">
                  <c:v>34.129707972554527</c:v>
                </c:pt>
                <c:pt idx="9416">
                  <c:v>33.484659438893644</c:v>
                </c:pt>
                <c:pt idx="9417">
                  <c:v>33.98504338303502</c:v>
                </c:pt>
                <c:pt idx="9418">
                  <c:v>34.129707972554527</c:v>
                </c:pt>
                <c:pt idx="9419">
                  <c:v>33.770593121260148</c:v>
                </c:pt>
                <c:pt idx="9420">
                  <c:v>33.627626280076896</c:v>
                </c:pt>
                <c:pt idx="9421">
                  <c:v>34.419433878835036</c:v>
                </c:pt>
                <c:pt idx="9422">
                  <c:v>34.781591261685634</c:v>
                </c:pt>
                <c:pt idx="9423">
                  <c:v>34.56429683197527</c:v>
                </c:pt>
                <c:pt idx="9424">
                  <c:v>34.56429683197527</c:v>
                </c:pt>
                <c:pt idx="9425">
                  <c:v>34.854022738255765</c:v>
                </c:pt>
                <c:pt idx="9426">
                  <c:v>34.56429683197527</c:v>
                </c:pt>
                <c:pt idx="9427">
                  <c:v>34.347002402264891</c:v>
                </c:pt>
                <c:pt idx="9428">
                  <c:v>34.56429683197527</c:v>
                </c:pt>
                <c:pt idx="9429">
                  <c:v>34.781591261685634</c:v>
                </c:pt>
                <c:pt idx="9430">
                  <c:v>33.98504338303502</c:v>
                </c:pt>
                <c:pt idx="9431">
                  <c:v>34.129707972554527</c:v>
                </c:pt>
                <c:pt idx="9432">
                  <c:v>33.413176018302025</c:v>
                </c:pt>
                <c:pt idx="9433">
                  <c:v>33.842076541851782</c:v>
                </c:pt>
                <c:pt idx="9434">
                  <c:v>34.057276495984411</c:v>
                </c:pt>
                <c:pt idx="9435">
                  <c:v>33.98504338303502</c:v>
                </c:pt>
                <c:pt idx="9436">
                  <c:v>34.274570925694775</c:v>
                </c:pt>
                <c:pt idx="9437">
                  <c:v>34.347002402264891</c:v>
                </c:pt>
                <c:pt idx="9438">
                  <c:v>34.347002402264891</c:v>
                </c:pt>
                <c:pt idx="9439">
                  <c:v>34.202139449124658</c:v>
                </c:pt>
                <c:pt idx="9440">
                  <c:v>34.202139449124658</c:v>
                </c:pt>
                <c:pt idx="9441">
                  <c:v>33.913559962443401</c:v>
                </c:pt>
                <c:pt idx="9442">
                  <c:v>33.98504338303502</c:v>
                </c:pt>
                <c:pt idx="9443">
                  <c:v>33.98504338303502</c:v>
                </c:pt>
                <c:pt idx="9444">
                  <c:v>33.413176018302025</c:v>
                </c:pt>
                <c:pt idx="9445">
                  <c:v>33.842076541851782</c:v>
                </c:pt>
                <c:pt idx="9446">
                  <c:v>33.556142859485263</c:v>
                </c:pt>
                <c:pt idx="9447">
                  <c:v>33.127242335935506</c:v>
                </c:pt>
                <c:pt idx="9448">
                  <c:v>33.98504338303502</c:v>
                </c:pt>
                <c:pt idx="9449">
                  <c:v>33.98504338303502</c:v>
                </c:pt>
                <c:pt idx="9450">
                  <c:v>32.843358929353599</c:v>
                </c:pt>
                <c:pt idx="9451">
                  <c:v>33.127242335935506</c:v>
                </c:pt>
                <c:pt idx="9452">
                  <c:v>33.556142859485263</c:v>
                </c:pt>
                <c:pt idx="9453">
                  <c:v>32.631679342783173</c:v>
                </c:pt>
                <c:pt idx="9454">
                  <c:v>32.984478653733888</c:v>
                </c:pt>
                <c:pt idx="9455">
                  <c:v>33.270209177118772</c:v>
                </c:pt>
                <c:pt idx="9456">
                  <c:v>33.127242335935506</c:v>
                </c:pt>
                <c:pt idx="9457">
                  <c:v>33.127242335935506</c:v>
                </c:pt>
                <c:pt idx="9458">
                  <c:v>32.91391879154375</c:v>
                </c:pt>
                <c:pt idx="9459">
                  <c:v>33.270209177118772</c:v>
                </c:pt>
                <c:pt idx="9460">
                  <c:v>32.561119480593007</c:v>
                </c:pt>
                <c:pt idx="9461">
                  <c:v>32.70223920497331</c:v>
                </c:pt>
                <c:pt idx="9462">
                  <c:v>32.561119480593007</c:v>
                </c:pt>
                <c:pt idx="9463">
                  <c:v>33.055758915343887</c:v>
                </c:pt>
                <c:pt idx="9464">
                  <c:v>32.631679342783173</c:v>
                </c:pt>
                <c:pt idx="9465">
                  <c:v>32.772799067163461</c:v>
                </c:pt>
                <c:pt idx="9466">
                  <c:v>32.278880031832429</c:v>
                </c:pt>
                <c:pt idx="9467">
                  <c:v>32.419999756212718</c:v>
                </c:pt>
                <c:pt idx="9468">
                  <c:v>32.70223920497331</c:v>
                </c:pt>
                <c:pt idx="9469">
                  <c:v>32.984478653733888</c:v>
                </c:pt>
                <c:pt idx="9470">
                  <c:v>31.927394007567614</c:v>
                </c:pt>
                <c:pt idx="9471">
                  <c:v>31.996700268144238</c:v>
                </c:pt>
                <c:pt idx="9472">
                  <c:v>31.927394007567614</c:v>
                </c:pt>
                <c:pt idx="9473">
                  <c:v>32.349439894022581</c:v>
                </c:pt>
                <c:pt idx="9474">
                  <c:v>32.70223920497331</c:v>
                </c:pt>
                <c:pt idx="9475">
                  <c:v>32.349439894022581</c:v>
                </c:pt>
                <c:pt idx="9476">
                  <c:v>32.70223920497331</c:v>
                </c:pt>
                <c:pt idx="9477">
                  <c:v>31.927394007567614</c:v>
                </c:pt>
                <c:pt idx="9478">
                  <c:v>32.561119480593007</c:v>
                </c:pt>
                <c:pt idx="9479">
                  <c:v>32.278880031832429</c:v>
                </c:pt>
                <c:pt idx="9480">
                  <c:v>31.580862704684591</c:v>
                </c:pt>
                <c:pt idx="9481">
                  <c:v>32.13776030745214</c:v>
                </c:pt>
                <c:pt idx="9482">
                  <c:v>32.208320169642278</c:v>
                </c:pt>
                <c:pt idx="9483">
                  <c:v>32.13776030745214</c:v>
                </c:pt>
                <c:pt idx="9484">
                  <c:v>32.49055961840287</c:v>
                </c:pt>
                <c:pt idx="9485">
                  <c:v>32.349439894022581</c:v>
                </c:pt>
                <c:pt idx="9486">
                  <c:v>32.49055961840287</c:v>
                </c:pt>
                <c:pt idx="9487">
                  <c:v>32.419999756212718</c:v>
                </c:pt>
                <c:pt idx="9488">
                  <c:v>32.13776030745214</c:v>
                </c:pt>
                <c:pt idx="9489">
                  <c:v>31.996700268144238</c:v>
                </c:pt>
                <c:pt idx="9490">
                  <c:v>31.650168965261201</c:v>
                </c:pt>
                <c:pt idx="9491">
                  <c:v>31.788781486414408</c:v>
                </c:pt>
                <c:pt idx="9492">
                  <c:v>31.788781486414408</c:v>
                </c:pt>
                <c:pt idx="9493">
                  <c:v>31.372943922954761</c:v>
                </c:pt>
                <c:pt idx="9494">
                  <c:v>31.303637662378165</c:v>
                </c:pt>
                <c:pt idx="9495">
                  <c:v>30.545879159911522</c:v>
                </c:pt>
                <c:pt idx="9496">
                  <c:v>31.372943922954761</c:v>
                </c:pt>
                <c:pt idx="9497">
                  <c:v>30.614488875153114</c:v>
                </c:pt>
                <c:pt idx="9498">
                  <c:v>30.888927736119513</c:v>
                </c:pt>
                <c:pt idx="9499">
                  <c:v>31.580862704684591</c:v>
                </c:pt>
                <c:pt idx="9500">
                  <c:v>30.751708305636299</c:v>
                </c:pt>
                <c:pt idx="9501">
                  <c:v>30.888927736119513</c:v>
                </c:pt>
                <c:pt idx="9502">
                  <c:v>30.820318020877906</c:v>
                </c:pt>
                <c:pt idx="9503">
                  <c:v>30.820318020877906</c:v>
                </c:pt>
                <c:pt idx="9504">
                  <c:v>30.888927736119513</c:v>
                </c:pt>
                <c:pt idx="9505">
                  <c:v>30.614488875153114</c:v>
                </c:pt>
                <c:pt idx="9506">
                  <c:v>30.957537451361105</c:v>
                </c:pt>
                <c:pt idx="9507">
                  <c:v>30.409568587838606</c:v>
                </c:pt>
                <c:pt idx="9508">
                  <c:v>30.820318020877906</c:v>
                </c:pt>
                <c:pt idx="9509">
                  <c:v>30.957537451361105</c:v>
                </c:pt>
                <c:pt idx="9510">
                  <c:v>30.751708305636299</c:v>
                </c:pt>
                <c:pt idx="9511">
                  <c:v>30.273714524817848</c:v>
                </c:pt>
                <c:pt idx="9512">
                  <c:v>30.409568587838606</c:v>
                </c:pt>
                <c:pt idx="9513">
                  <c:v>30.205787493307454</c:v>
                </c:pt>
                <c:pt idx="9514">
                  <c:v>30.614488875153114</c:v>
                </c:pt>
                <c:pt idx="9515">
                  <c:v>30.683098590394707</c:v>
                </c:pt>
                <c:pt idx="9516">
                  <c:v>29.798225304243317</c:v>
                </c:pt>
                <c:pt idx="9517">
                  <c:v>30.683098590394707</c:v>
                </c:pt>
                <c:pt idx="9518">
                  <c:v>30.137860461797075</c:v>
                </c:pt>
                <c:pt idx="9519">
                  <c:v>30.205787493307454</c:v>
                </c:pt>
                <c:pt idx="9520">
                  <c:v>30.137860461797075</c:v>
                </c:pt>
                <c:pt idx="9521">
                  <c:v>30.409568587838606</c:v>
                </c:pt>
                <c:pt idx="9522">
                  <c:v>30.409568587838606</c:v>
                </c:pt>
                <c:pt idx="9523">
                  <c:v>30.002006398776317</c:v>
                </c:pt>
                <c:pt idx="9524">
                  <c:v>29.66237124122128</c:v>
                </c:pt>
                <c:pt idx="9525">
                  <c:v>29.594444209710275</c:v>
                </c:pt>
                <c:pt idx="9526">
                  <c:v>30.002006398776317</c:v>
                </c:pt>
                <c:pt idx="9527">
                  <c:v>29.730298272732298</c:v>
                </c:pt>
                <c:pt idx="9528">
                  <c:v>29.526517178199271</c:v>
                </c:pt>
                <c:pt idx="9529">
                  <c:v>29.730298272732298</c:v>
                </c:pt>
                <c:pt idx="9530">
                  <c:v>29.191486696845161</c:v>
                </c:pt>
                <c:pt idx="9531">
                  <c:v>29.191486696845161</c:v>
                </c:pt>
                <c:pt idx="9532">
                  <c:v>29.39227101055414</c:v>
                </c:pt>
                <c:pt idx="9533">
                  <c:v>29.39227101055414</c:v>
                </c:pt>
                <c:pt idx="9534">
                  <c:v>29.39227101055414</c:v>
                </c:pt>
                <c:pt idx="9535">
                  <c:v>29.526517178199271</c:v>
                </c:pt>
                <c:pt idx="9536">
                  <c:v>29.459199115123809</c:v>
                </c:pt>
                <c:pt idx="9537">
                  <c:v>29.526517178199271</c:v>
                </c:pt>
                <c:pt idx="9538">
                  <c:v>30.137860461797075</c:v>
                </c:pt>
                <c:pt idx="9539">
                  <c:v>29.39227101055414</c:v>
                </c:pt>
                <c:pt idx="9540">
                  <c:v>29.730298272732298</c:v>
                </c:pt>
                <c:pt idx="9541">
                  <c:v>29.526517178199271</c:v>
                </c:pt>
                <c:pt idx="9542">
                  <c:v>29.594444209710275</c:v>
                </c:pt>
                <c:pt idx="9543">
                  <c:v>29.526517178199271</c:v>
                </c:pt>
                <c:pt idx="9544">
                  <c:v>29.39227101055414</c:v>
                </c:pt>
                <c:pt idx="9545">
                  <c:v>29.191486696845161</c:v>
                </c:pt>
                <c:pt idx="9546">
                  <c:v>29.057630487705822</c:v>
                </c:pt>
                <c:pt idx="9547">
                  <c:v>28.99074773736308</c:v>
                </c:pt>
                <c:pt idx="9548">
                  <c:v>29.191486696845161</c:v>
                </c:pt>
                <c:pt idx="9549">
                  <c:v>29.325342905984485</c:v>
                </c:pt>
                <c:pt idx="9550">
                  <c:v>29.39227101055414</c:v>
                </c:pt>
                <c:pt idx="9551">
                  <c:v>29.124558592275477</c:v>
                </c:pt>
                <c:pt idx="9552">
                  <c:v>29.258414801414816</c:v>
                </c:pt>
                <c:pt idx="9553">
                  <c:v>28.458541439820721</c:v>
                </c:pt>
                <c:pt idx="9554">
                  <c:v>28.591137981225586</c:v>
                </c:pt>
                <c:pt idx="9555">
                  <c:v>28.657739607248502</c:v>
                </c:pt>
                <c:pt idx="9556">
                  <c:v>28.261618362897636</c:v>
                </c:pt>
                <c:pt idx="9557">
                  <c:v>29.124558592275477</c:v>
                </c:pt>
                <c:pt idx="9558">
                  <c:v>28.657739607248502</c:v>
                </c:pt>
                <c:pt idx="9559">
                  <c:v>29.258414801414816</c:v>
                </c:pt>
                <c:pt idx="9560">
                  <c:v>29.191486696845161</c:v>
                </c:pt>
                <c:pt idx="9561">
                  <c:v>29.057630487705822</c:v>
                </c:pt>
                <c:pt idx="9562">
                  <c:v>29.66237124122128</c:v>
                </c:pt>
                <c:pt idx="9563">
                  <c:v>28.857544485317248</c:v>
                </c:pt>
                <c:pt idx="9564">
                  <c:v>28.924146111340164</c:v>
                </c:pt>
                <c:pt idx="9565">
                  <c:v>28.591137981225586</c:v>
                </c:pt>
                <c:pt idx="9566">
                  <c:v>28.591137981225586</c:v>
                </c:pt>
                <c:pt idx="9567">
                  <c:v>28.392900414179692</c:v>
                </c:pt>
                <c:pt idx="9568">
                  <c:v>28.591137981225586</c:v>
                </c:pt>
                <c:pt idx="9569">
                  <c:v>28.130336311615594</c:v>
                </c:pt>
                <c:pt idx="9570">
                  <c:v>28.064695285974565</c:v>
                </c:pt>
                <c:pt idx="9571">
                  <c:v>27.999054260333537</c:v>
                </c:pt>
                <c:pt idx="9572">
                  <c:v>27.605208106487382</c:v>
                </c:pt>
                <c:pt idx="9573">
                  <c:v>27.539567080846368</c:v>
                </c:pt>
                <c:pt idx="9574">
                  <c:v>27.736490157769438</c:v>
                </c:pt>
                <c:pt idx="9575">
                  <c:v>27.736490157769438</c:v>
                </c:pt>
                <c:pt idx="9576">
                  <c:v>27.999054260333537</c:v>
                </c:pt>
                <c:pt idx="9577">
                  <c:v>28.195977337256622</c:v>
                </c:pt>
                <c:pt idx="9578">
                  <c:v>28.195977337256622</c:v>
                </c:pt>
                <c:pt idx="9579">
                  <c:v>27.867772209051481</c:v>
                </c:pt>
                <c:pt idx="9580">
                  <c:v>28.458541439820721</c:v>
                </c:pt>
                <c:pt idx="9581">
                  <c:v>28.195977337256622</c:v>
                </c:pt>
                <c:pt idx="9582">
                  <c:v>28.657739607248502</c:v>
                </c:pt>
                <c:pt idx="9583">
                  <c:v>28.458541439820721</c:v>
                </c:pt>
                <c:pt idx="9584">
                  <c:v>28.657739607248502</c:v>
                </c:pt>
                <c:pt idx="9585">
                  <c:v>28.591137981225586</c:v>
                </c:pt>
                <c:pt idx="9586">
                  <c:v>29.057630487705822</c:v>
                </c:pt>
                <c:pt idx="9587">
                  <c:v>28.657739607248502</c:v>
                </c:pt>
                <c:pt idx="9588">
                  <c:v>28.724341233271417</c:v>
                </c:pt>
                <c:pt idx="9589">
                  <c:v>28.524536355202656</c:v>
                </c:pt>
                <c:pt idx="9590">
                  <c:v>28.591137981225586</c:v>
                </c:pt>
                <c:pt idx="9591">
                  <c:v>28.195977337256622</c:v>
                </c:pt>
                <c:pt idx="9592">
                  <c:v>28.857544485317248</c:v>
                </c:pt>
                <c:pt idx="9593">
                  <c:v>28.195977337256622</c:v>
                </c:pt>
                <c:pt idx="9594">
                  <c:v>27.736490157769438</c:v>
                </c:pt>
                <c:pt idx="9595">
                  <c:v>28.130336311615594</c:v>
                </c:pt>
                <c:pt idx="9596">
                  <c:v>27.999054260333537</c:v>
                </c:pt>
                <c:pt idx="9597">
                  <c:v>28.392900414179692</c:v>
                </c:pt>
                <c:pt idx="9598">
                  <c:v>27.867772209051481</c:v>
                </c:pt>
                <c:pt idx="9599">
                  <c:v>27.933413234692509</c:v>
                </c:pt>
                <c:pt idx="9600">
                  <c:v>28.130336311615594</c:v>
                </c:pt>
                <c:pt idx="9601">
                  <c:v>27.933413234692509</c:v>
                </c:pt>
                <c:pt idx="9602">
                  <c:v>27.736490157769438</c:v>
                </c:pt>
                <c:pt idx="9603">
                  <c:v>28.064695285974565</c:v>
                </c:pt>
                <c:pt idx="9604">
                  <c:v>27.206414154669545</c:v>
                </c:pt>
                <c:pt idx="9605">
                  <c:v>27.369601405652247</c:v>
                </c:pt>
                <c:pt idx="9606">
                  <c:v>27.736490157769438</c:v>
                </c:pt>
                <c:pt idx="9607">
                  <c:v>27.867772209051481</c:v>
                </c:pt>
                <c:pt idx="9608">
                  <c:v>27.605208106487382</c:v>
                </c:pt>
                <c:pt idx="9609">
                  <c:v>27.260809904997117</c:v>
                </c:pt>
                <c:pt idx="9610">
                  <c:v>27.097622654014415</c:v>
                </c:pt>
                <c:pt idx="9611">
                  <c:v>27.369601405652247</c:v>
                </c:pt>
                <c:pt idx="9612">
                  <c:v>27.478392906307363</c:v>
                </c:pt>
                <c:pt idx="9613">
                  <c:v>27.097622654014415</c:v>
                </c:pt>
                <c:pt idx="9614">
                  <c:v>27.043226903686858</c:v>
                </c:pt>
                <c:pt idx="9615">
                  <c:v>26.794538119665461</c:v>
                </c:pt>
                <c:pt idx="9616">
                  <c:v>27.478392906307363</c:v>
                </c:pt>
                <c:pt idx="9617">
                  <c:v>26.858638276166147</c:v>
                </c:pt>
                <c:pt idx="9618">
                  <c:v>27.206414154669545</c:v>
                </c:pt>
                <c:pt idx="9619">
                  <c:v>27.097622654014415</c:v>
                </c:pt>
                <c:pt idx="9620">
                  <c:v>26.666337806664089</c:v>
                </c:pt>
                <c:pt idx="9621">
                  <c:v>27.097622654014415</c:v>
                </c:pt>
                <c:pt idx="9622">
                  <c:v>27.206414154669545</c:v>
                </c:pt>
                <c:pt idx="9623">
                  <c:v>27.152018404341987</c:v>
                </c:pt>
                <c:pt idx="9624">
                  <c:v>26.986838589167533</c:v>
                </c:pt>
                <c:pt idx="9625">
                  <c:v>26.730437963164775</c:v>
                </c:pt>
                <c:pt idx="9626">
                  <c:v>27.315205655324675</c:v>
                </c:pt>
                <c:pt idx="9627">
                  <c:v>27.097622654014415</c:v>
                </c:pt>
                <c:pt idx="9628">
                  <c:v>26.922738432666833</c:v>
                </c:pt>
                <c:pt idx="9629">
                  <c:v>27.043226903686858</c:v>
                </c:pt>
                <c:pt idx="9630">
                  <c:v>27.206414154669545</c:v>
                </c:pt>
                <c:pt idx="9631">
                  <c:v>27.315205655324675</c:v>
                </c:pt>
                <c:pt idx="9632">
                  <c:v>27.043226903686858</c:v>
                </c:pt>
                <c:pt idx="9633">
                  <c:v>26.986838589167533</c:v>
                </c:pt>
                <c:pt idx="9634">
                  <c:v>26.602237650163403</c:v>
                </c:pt>
                <c:pt idx="9635">
                  <c:v>27.315205655324675</c:v>
                </c:pt>
                <c:pt idx="9636">
                  <c:v>26.730437963164775</c:v>
                </c:pt>
                <c:pt idx="9637">
                  <c:v>26.986838589167533</c:v>
                </c:pt>
                <c:pt idx="9638">
                  <c:v>27.315205655324675</c:v>
                </c:pt>
                <c:pt idx="9639">
                  <c:v>26.666337806664089</c:v>
                </c:pt>
                <c:pt idx="9640">
                  <c:v>26.730437963164775</c:v>
                </c:pt>
                <c:pt idx="9641">
                  <c:v>26.986838589167533</c:v>
                </c:pt>
                <c:pt idx="9642">
                  <c:v>26.602237650163403</c:v>
                </c:pt>
                <c:pt idx="9643">
                  <c:v>26.858638276166147</c:v>
                </c:pt>
                <c:pt idx="9644">
                  <c:v>26.858638276166147</c:v>
                </c:pt>
                <c:pt idx="9645">
                  <c:v>26.347271098371834</c:v>
                </c:pt>
                <c:pt idx="9646">
                  <c:v>26.347271098371834</c:v>
                </c:pt>
                <c:pt idx="9647">
                  <c:v>26.730437963164775</c:v>
                </c:pt>
                <c:pt idx="9648">
                  <c:v>26.730437963164775</c:v>
                </c:pt>
                <c:pt idx="9649">
                  <c:v>26.602237650163403</c:v>
                </c:pt>
                <c:pt idx="9650">
                  <c:v>26.283767222403938</c:v>
                </c:pt>
                <c:pt idx="9651">
                  <c:v>26.474278850307613</c:v>
                </c:pt>
                <c:pt idx="9652">
                  <c:v>26.347271098371834</c:v>
                </c:pt>
                <c:pt idx="9653">
                  <c:v>26.666337806664089</c:v>
                </c:pt>
                <c:pt idx="9654">
                  <c:v>26.666337806664089</c:v>
                </c:pt>
                <c:pt idx="9655">
                  <c:v>26.283767222403938</c:v>
                </c:pt>
                <c:pt idx="9656">
                  <c:v>25.967014937053605</c:v>
                </c:pt>
                <c:pt idx="9657">
                  <c:v>26.602237650163403</c:v>
                </c:pt>
                <c:pt idx="9658">
                  <c:v>26.029751718532381</c:v>
                </c:pt>
                <c:pt idx="9659">
                  <c:v>26.410774974339731</c:v>
                </c:pt>
                <c:pt idx="9660">
                  <c:v>25.904954330997725</c:v>
                </c:pt>
                <c:pt idx="9661">
                  <c:v>25.967014937053605</c:v>
                </c:pt>
                <c:pt idx="9662">
                  <c:v>26.093255594500278</c:v>
                </c:pt>
                <c:pt idx="9663">
                  <c:v>25.842893724941845</c:v>
                </c:pt>
                <c:pt idx="9664">
                  <c:v>26.093255594500278</c:v>
                </c:pt>
                <c:pt idx="9665">
                  <c:v>26.029751718532381</c:v>
                </c:pt>
                <c:pt idx="9666">
                  <c:v>25.967014937053605</c:v>
                </c:pt>
                <c:pt idx="9667">
                  <c:v>25.59465130071834</c:v>
                </c:pt>
                <c:pt idx="9668">
                  <c:v>25.904954330997725</c:v>
                </c:pt>
                <c:pt idx="9669">
                  <c:v>25.7187725128301</c:v>
                </c:pt>
                <c:pt idx="9670">
                  <c:v>25.904954330997725</c:v>
                </c:pt>
                <c:pt idx="9671">
                  <c:v>25.904954330997725</c:v>
                </c:pt>
                <c:pt idx="9672">
                  <c:v>26.093255594500278</c:v>
                </c:pt>
                <c:pt idx="9673">
                  <c:v>26.029751718532381</c:v>
                </c:pt>
                <c:pt idx="9674">
                  <c:v>25.65671190677422</c:v>
                </c:pt>
                <c:pt idx="9675">
                  <c:v>25.904954330997725</c:v>
                </c:pt>
                <c:pt idx="9676">
                  <c:v>25.842893724941845</c:v>
                </c:pt>
                <c:pt idx="9677">
                  <c:v>25.904954330997725</c:v>
                </c:pt>
                <c:pt idx="9678">
                  <c:v>25.59465130071834</c:v>
                </c:pt>
                <c:pt idx="9679">
                  <c:v>26.15675947046816</c:v>
                </c:pt>
                <c:pt idx="9680">
                  <c:v>25.65671190677422</c:v>
                </c:pt>
                <c:pt idx="9681">
                  <c:v>25.967014937053605</c:v>
                </c:pt>
                <c:pt idx="9682">
                  <c:v>25.78083311888598</c:v>
                </c:pt>
                <c:pt idx="9683">
                  <c:v>25.59465130071834</c:v>
                </c:pt>
                <c:pt idx="9684">
                  <c:v>25.904954330997725</c:v>
                </c:pt>
                <c:pt idx="9685">
                  <c:v>25.904954330997725</c:v>
                </c:pt>
                <c:pt idx="9686">
                  <c:v>25.7187725128301</c:v>
                </c:pt>
                <c:pt idx="9687">
                  <c:v>25.65671190677422</c:v>
                </c:pt>
                <c:pt idx="9688">
                  <c:v>25.967014937053605</c:v>
                </c:pt>
                <c:pt idx="9689">
                  <c:v>25.59465130071834</c:v>
                </c:pt>
                <c:pt idx="9690">
                  <c:v>25.396202505973434</c:v>
                </c:pt>
                <c:pt idx="9691">
                  <c:v>25.396202505973434</c:v>
                </c:pt>
                <c:pt idx="9692">
                  <c:v>25.65671190677422</c:v>
                </c:pt>
                <c:pt idx="9693">
                  <c:v>25.59465130071834</c:v>
                </c:pt>
                <c:pt idx="9694">
                  <c:v>25.114690478471218</c:v>
                </c:pt>
                <c:pt idx="9695">
                  <c:v>25.185068485346775</c:v>
                </c:pt>
                <c:pt idx="9696">
                  <c:v>25.466580512848992</c:v>
                </c:pt>
                <c:pt idx="9697">
                  <c:v>24.980845780893546</c:v>
                </c:pt>
                <c:pt idx="9698">
                  <c:v>24.980845780893546</c:v>
                </c:pt>
                <c:pt idx="9699">
                  <c:v>25.325824499097877</c:v>
                </c:pt>
                <c:pt idx="9700">
                  <c:v>24.980845780893546</c:v>
                </c:pt>
                <c:pt idx="9701">
                  <c:v>24.82569426574203</c:v>
                </c:pt>
                <c:pt idx="9702">
                  <c:v>25.325824499097877</c:v>
                </c:pt>
                <c:pt idx="9703">
                  <c:v>24.980845780893546</c:v>
                </c:pt>
                <c:pt idx="9704">
                  <c:v>25.04431247159566</c:v>
                </c:pt>
                <c:pt idx="9705">
                  <c:v>25.04431247159566</c:v>
                </c:pt>
                <c:pt idx="9706">
                  <c:v>25.185068485346775</c:v>
                </c:pt>
                <c:pt idx="9707">
                  <c:v>24.877411437459202</c:v>
                </c:pt>
                <c:pt idx="9708">
                  <c:v>25.396202505973434</c:v>
                </c:pt>
                <c:pt idx="9709">
                  <c:v>25.185068485346775</c:v>
                </c:pt>
                <c:pt idx="9710">
                  <c:v>24.877411437459202</c:v>
                </c:pt>
                <c:pt idx="9711">
                  <c:v>24.877411437459202</c:v>
                </c:pt>
                <c:pt idx="9712">
                  <c:v>24.877411437459202</c:v>
                </c:pt>
                <c:pt idx="9713">
                  <c:v>24.670542750590513</c:v>
                </c:pt>
                <c:pt idx="9714">
                  <c:v>25.185068485346775</c:v>
                </c:pt>
                <c:pt idx="9715">
                  <c:v>24.877411437459202</c:v>
                </c:pt>
                <c:pt idx="9716">
                  <c:v>24.980845780893546</c:v>
                </c:pt>
                <c:pt idx="9717">
                  <c:v>25.255446492222319</c:v>
                </c:pt>
                <c:pt idx="9718">
                  <c:v>25.466580512848992</c:v>
                </c:pt>
                <c:pt idx="9719">
                  <c:v>25.04431247159566</c:v>
                </c:pt>
                <c:pt idx="9720">
                  <c:v>24.980845780893546</c:v>
                </c:pt>
                <c:pt idx="9721">
                  <c:v>24.82569426574203</c:v>
                </c:pt>
                <c:pt idx="9722">
                  <c:v>24.82569426574203</c:v>
                </c:pt>
                <c:pt idx="9723">
                  <c:v>24.722259922307686</c:v>
                </c:pt>
                <c:pt idx="9724">
                  <c:v>24.464082220307475</c:v>
                </c:pt>
                <c:pt idx="9725">
                  <c:v>24.567108407156169</c:v>
                </c:pt>
                <c:pt idx="9726">
                  <c:v>24.412946140404841</c:v>
                </c:pt>
                <c:pt idx="9727">
                  <c:v>24.464082220307475</c:v>
                </c:pt>
                <c:pt idx="9728">
                  <c:v>24.259537900696984</c:v>
                </c:pt>
                <c:pt idx="9729">
                  <c:v>24.722259922307686</c:v>
                </c:pt>
                <c:pt idx="9730">
                  <c:v>24.670542750590513</c:v>
                </c:pt>
                <c:pt idx="9731">
                  <c:v>24.412946140404841</c:v>
                </c:pt>
                <c:pt idx="9732">
                  <c:v>24.259537900696984</c:v>
                </c:pt>
                <c:pt idx="9733">
                  <c:v>24.310673980599603</c:v>
                </c:pt>
                <c:pt idx="9734">
                  <c:v>24.515391235439012</c:v>
                </c:pt>
                <c:pt idx="9735">
                  <c:v>24.157265740891745</c:v>
                </c:pt>
                <c:pt idx="9736">
                  <c:v>24.412946140404841</c:v>
                </c:pt>
                <c:pt idx="9737">
                  <c:v>24.259537900696984</c:v>
                </c:pt>
                <c:pt idx="9738">
                  <c:v>24.054993581086507</c:v>
                </c:pt>
                <c:pt idx="9739">
                  <c:v>24.157265740891745</c:v>
                </c:pt>
                <c:pt idx="9740">
                  <c:v>24.310673980599603</c:v>
                </c:pt>
                <c:pt idx="9741">
                  <c:v>24.157265740891745</c:v>
                </c:pt>
                <c:pt idx="9742">
                  <c:v>24.106129660989126</c:v>
                </c:pt>
                <c:pt idx="9743">
                  <c:v>23.772951777485233</c:v>
                </c:pt>
                <c:pt idx="9744">
                  <c:v>24.259537900696984</c:v>
                </c:pt>
                <c:pt idx="9745">
                  <c:v>24.157265740891745</c:v>
                </c:pt>
                <c:pt idx="9746">
                  <c:v>24.106129660989126</c:v>
                </c:pt>
                <c:pt idx="9747">
                  <c:v>24.106129660989126</c:v>
                </c:pt>
                <c:pt idx="9748">
                  <c:v>24.412946140404841</c:v>
                </c:pt>
                <c:pt idx="9749">
                  <c:v>24.259537900696984</c:v>
                </c:pt>
                <c:pt idx="9750">
                  <c:v>24.310673980599603</c:v>
                </c:pt>
                <c:pt idx="9751">
                  <c:v>24.310673980599603</c:v>
                </c:pt>
                <c:pt idx="9752">
                  <c:v>24.259537900696984</c:v>
                </c:pt>
                <c:pt idx="9753">
                  <c:v>24.106129660989126</c:v>
                </c:pt>
                <c:pt idx="9754">
                  <c:v>23.946511099506807</c:v>
                </c:pt>
                <c:pt idx="9755">
                  <c:v>24.003857501183873</c:v>
                </c:pt>
                <c:pt idx="9756">
                  <c:v>24.106129660989126</c:v>
                </c:pt>
                <c:pt idx="9757">
                  <c:v>23.541539348123138</c:v>
                </c:pt>
                <c:pt idx="9758">
                  <c:v>23.946511099506807</c:v>
                </c:pt>
                <c:pt idx="9759">
                  <c:v>23.715098670144712</c:v>
                </c:pt>
                <c:pt idx="9760">
                  <c:v>23.772951777485233</c:v>
                </c:pt>
                <c:pt idx="9761">
                  <c:v>23.657245562804192</c:v>
                </c:pt>
                <c:pt idx="9762">
                  <c:v>23.313291470101774</c:v>
                </c:pt>
                <c:pt idx="9763">
                  <c:v>23.541539348123138</c:v>
                </c:pt>
                <c:pt idx="9764">
                  <c:v>23.599392455463672</c:v>
                </c:pt>
                <c:pt idx="9765">
                  <c:v>23.657245562804192</c:v>
                </c:pt>
                <c:pt idx="9766">
                  <c:v>23.142624803435112</c:v>
                </c:pt>
                <c:pt idx="9767">
                  <c:v>23.772951777485233</c:v>
                </c:pt>
                <c:pt idx="9768">
                  <c:v>23.541539348123138</c:v>
                </c:pt>
                <c:pt idx="9769">
                  <c:v>23.370180358990666</c:v>
                </c:pt>
                <c:pt idx="9770">
                  <c:v>23.199513692324004</c:v>
                </c:pt>
                <c:pt idx="9771">
                  <c:v>23.427069247879544</c:v>
                </c:pt>
                <c:pt idx="9772">
                  <c:v>22.916802528539492</c:v>
                </c:pt>
                <c:pt idx="9773">
                  <c:v>23.370180358990666</c:v>
                </c:pt>
                <c:pt idx="9774">
                  <c:v>23.085735914546206</c:v>
                </c:pt>
                <c:pt idx="9775">
                  <c:v>23.483958136768436</c:v>
                </c:pt>
                <c:pt idx="9776">
                  <c:v>23.483958136768436</c:v>
                </c:pt>
                <c:pt idx="9777">
                  <c:v>23.483958136768436</c:v>
                </c:pt>
                <c:pt idx="9778">
                  <c:v>22.972530419692987</c:v>
                </c:pt>
                <c:pt idx="9779">
                  <c:v>23.541539348123138</c:v>
                </c:pt>
                <c:pt idx="9780">
                  <c:v>23.313291470101774</c:v>
                </c:pt>
                <c:pt idx="9781">
                  <c:v>23.256402581212882</c:v>
                </c:pt>
                <c:pt idx="9782">
                  <c:v>23.142624803435112</c:v>
                </c:pt>
                <c:pt idx="9783">
                  <c:v>23.427069247879544</c:v>
                </c:pt>
                <c:pt idx="9784">
                  <c:v>23.142624803435112</c:v>
                </c:pt>
                <c:pt idx="9785">
                  <c:v>23.142624803435112</c:v>
                </c:pt>
                <c:pt idx="9786">
                  <c:v>22.861074637385997</c:v>
                </c:pt>
                <c:pt idx="9787">
                  <c:v>23.199513692324004</c:v>
                </c:pt>
                <c:pt idx="9788">
                  <c:v>22.861074637385997</c:v>
                </c:pt>
                <c:pt idx="9789">
                  <c:v>23.199513692324004</c:v>
                </c:pt>
                <c:pt idx="9790">
                  <c:v>22.749618855079007</c:v>
                </c:pt>
                <c:pt idx="9791">
                  <c:v>22.916802528539492</c:v>
                </c:pt>
                <c:pt idx="9792">
                  <c:v>23.028847025657328</c:v>
                </c:pt>
                <c:pt idx="9793">
                  <c:v>23.085735914546206</c:v>
                </c:pt>
                <c:pt idx="9794">
                  <c:v>22.972530419692987</c:v>
                </c:pt>
                <c:pt idx="9795">
                  <c:v>23.028847025657328</c:v>
                </c:pt>
                <c:pt idx="9796">
                  <c:v>22.916802528539492</c:v>
                </c:pt>
                <c:pt idx="9797">
                  <c:v>22.638163072772016</c:v>
                </c:pt>
                <c:pt idx="9798">
                  <c:v>23.142624803435112</c:v>
                </c:pt>
                <c:pt idx="9799">
                  <c:v>23.199513692324004</c:v>
                </c:pt>
                <c:pt idx="9800">
                  <c:v>22.972530419692987</c:v>
                </c:pt>
                <c:pt idx="9801">
                  <c:v>22.693890963925512</c:v>
                </c:pt>
                <c:pt idx="9802">
                  <c:v>22.861074637385997</c:v>
                </c:pt>
                <c:pt idx="9803">
                  <c:v>22.972530419692987</c:v>
                </c:pt>
                <c:pt idx="9804">
                  <c:v>22.693890963925512</c:v>
                </c:pt>
                <c:pt idx="9805">
                  <c:v>22.582435181618507</c:v>
                </c:pt>
                <c:pt idx="9806">
                  <c:v>23.142624803435112</c:v>
                </c:pt>
                <c:pt idx="9807">
                  <c:v>22.41593773074942</c:v>
                </c:pt>
                <c:pt idx="9808">
                  <c:v>22.526707290465012</c:v>
                </c:pt>
                <c:pt idx="9809">
                  <c:v>22.305384424393296</c:v>
                </c:pt>
                <c:pt idx="9810">
                  <c:v>22.471214383927475</c:v>
                </c:pt>
                <c:pt idx="9811">
                  <c:v>22.305384424393296</c:v>
                </c:pt>
                <c:pt idx="9812">
                  <c:v>22.250107771215241</c:v>
                </c:pt>
                <c:pt idx="9813">
                  <c:v>22.693890963925512</c:v>
                </c:pt>
                <c:pt idx="9814">
                  <c:v>22.41593773074942</c:v>
                </c:pt>
                <c:pt idx="9815">
                  <c:v>22.526707290465012</c:v>
                </c:pt>
                <c:pt idx="9816">
                  <c:v>22.638163072772016</c:v>
                </c:pt>
                <c:pt idx="9817">
                  <c:v>22.526707290465012</c:v>
                </c:pt>
                <c:pt idx="9818">
                  <c:v>22.638163072772016</c:v>
                </c:pt>
                <c:pt idx="9819">
                  <c:v>22.471214383927475</c:v>
                </c:pt>
                <c:pt idx="9820">
                  <c:v>22.41593773074942</c:v>
                </c:pt>
                <c:pt idx="9821">
                  <c:v>22.305384424393296</c:v>
                </c:pt>
                <c:pt idx="9822">
                  <c:v>22.41593773074942</c:v>
                </c:pt>
                <c:pt idx="9823">
                  <c:v>22.084277811681048</c:v>
                </c:pt>
                <c:pt idx="9824">
                  <c:v>22.471214383927475</c:v>
                </c:pt>
                <c:pt idx="9825">
                  <c:v>22.029001158502993</c:v>
                </c:pt>
                <c:pt idx="9826">
                  <c:v>22.41593773074942</c:v>
                </c:pt>
                <c:pt idx="9827">
                  <c:v>22.250107771215241</c:v>
                </c:pt>
                <c:pt idx="9828">
                  <c:v>22.029001158502993</c:v>
                </c:pt>
                <c:pt idx="9829">
                  <c:v>22.360661077571351</c:v>
                </c:pt>
                <c:pt idx="9830">
                  <c:v>22.305384424393296</c:v>
                </c:pt>
                <c:pt idx="9831">
                  <c:v>22.582435181618507</c:v>
                </c:pt>
                <c:pt idx="9832">
                  <c:v>22.861074637385997</c:v>
                </c:pt>
                <c:pt idx="9833">
                  <c:v>22.526707290465012</c:v>
                </c:pt>
                <c:pt idx="9834">
                  <c:v>22.250107771215241</c:v>
                </c:pt>
                <c:pt idx="9835">
                  <c:v>22.41593773074942</c:v>
                </c:pt>
                <c:pt idx="9836">
                  <c:v>22.638163072772016</c:v>
                </c:pt>
                <c:pt idx="9837">
                  <c:v>22.805346746232502</c:v>
                </c:pt>
                <c:pt idx="9838">
                  <c:v>22.693890963925512</c:v>
                </c:pt>
                <c:pt idx="9839">
                  <c:v>22.471214383927475</c:v>
                </c:pt>
                <c:pt idx="9840">
                  <c:v>22.805346746232502</c:v>
                </c:pt>
                <c:pt idx="9841">
                  <c:v>22.638163072772016</c:v>
                </c:pt>
                <c:pt idx="9842">
                  <c:v>22.526707290465012</c:v>
                </c:pt>
                <c:pt idx="9843">
                  <c:v>22.360661077571351</c:v>
                </c:pt>
                <c:pt idx="9844">
                  <c:v>22.029001158502993</c:v>
                </c:pt>
                <c:pt idx="9845">
                  <c:v>22.139554464859117</c:v>
                </c:pt>
                <c:pt idx="9846">
                  <c:v>22.194831118037186</c:v>
                </c:pt>
                <c:pt idx="9847">
                  <c:v>21.735842000546953</c:v>
                </c:pt>
                <c:pt idx="9848">
                  <c:v>21.735842000546953</c:v>
                </c:pt>
                <c:pt idx="9849">
                  <c:v>21.59110701822528</c:v>
                </c:pt>
                <c:pt idx="9850">
                  <c:v>21.735842000546953</c:v>
                </c:pt>
                <c:pt idx="9851">
                  <c:v>21.735842000546953</c:v>
                </c:pt>
                <c:pt idx="9852">
                  <c:v>21.639352012332502</c:v>
                </c:pt>
                <c:pt idx="9853">
                  <c:v>21.59110701822528</c:v>
                </c:pt>
                <c:pt idx="9854">
                  <c:v>21.735842000546953</c:v>
                </c:pt>
                <c:pt idx="9855">
                  <c:v>21.735842000546953</c:v>
                </c:pt>
                <c:pt idx="9856">
                  <c:v>21.494049294894353</c:v>
                </c:pt>
                <c:pt idx="9857">
                  <c:v>21.83233198876141</c:v>
                </c:pt>
                <c:pt idx="9858">
                  <c:v>21.542862024118058</c:v>
                </c:pt>
                <c:pt idx="9859">
                  <c:v>21.639352012332502</c:v>
                </c:pt>
                <c:pt idx="9860">
                  <c:v>21.440715961561025</c:v>
                </c:pt>
                <c:pt idx="9861">
                  <c:v>21.334049294894356</c:v>
                </c:pt>
                <c:pt idx="9862">
                  <c:v>21.639352012332502</c:v>
                </c:pt>
                <c:pt idx="9863">
                  <c:v>21.387382628227698</c:v>
                </c:pt>
                <c:pt idx="9864">
                  <c:v>21.687597006439731</c:v>
                </c:pt>
                <c:pt idx="9865">
                  <c:v>21.542862024118058</c:v>
                </c:pt>
                <c:pt idx="9866">
                  <c:v>21.639352012332502</c:v>
                </c:pt>
                <c:pt idx="9867">
                  <c:v>21.639352012332502</c:v>
                </c:pt>
                <c:pt idx="9868">
                  <c:v>21.639352012332502</c:v>
                </c:pt>
                <c:pt idx="9869">
                  <c:v>21.83233198876141</c:v>
                </c:pt>
                <c:pt idx="9870">
                  <c:v>22.029001158502993</c:v>
                </c:pt>
                <c:pt idx="9871">
                  <c:v>21.928821976975861</c:v>
                </c:pt>
                <c:pt idx="9872">
                  <c:v>21.880576982868632</c:v>
                </c:pt>
                <c:pt idx="9873">
                  <c:v>22.084277811681048</c:v>
                </c:pt>
                <c:pt idx="9874">
                  <c:v>21.880576982868632</c:v>
                </c:pt>
                <c:pt idx="9875">
                  <c:v>22.029001158502993</c:v>
                </c:pt>
                <c:pt idx="9876">
                  <c:v>21.735842000546953</c:v>
                </c:pt>
                <c:pt idx="9877">
                  <c:v>21.784086994654189</c:v>
                </c:pt>
                <c:pt idx="9878">
                  <c:v>21.880576982868632</c:v>
                </c:pt>
                <c:pt idx="9879">
                  <c:v>21.83233198876141</c:v>
                </c:pt>
                <c:pt idx="9880">
                  <c:v>21.880576982868632</c:v>
                </c:pt>
                <c:pt idx="9881">
                  <c:v>21.494049294894353</c:v>
                </c:pt>
                <c:pt idx="9882">
                  <c:v>21.735842000546953</c:v>
                </c:pt>
                <c:pt idx="9883">
                  <c:v>21.735842000546953</c:v>
                </c:pt>
                <c:pt idx="9884">
                  <c:v>21.735842000546953</c:v>
                </c:pt>
                <c:pt idx="9885">
                  <c:v>21.227382628227687</c:v>
                </c:pt>
                <c:pt idx="9886">
                  <c:v>21.387382628227698</c:v>
                </c:pt>
                <c:pt idx="9887">
                  <c:v>21.014049294894363</c:v>
                </c:pt>
                <c:pt idx="9888">
                  <c:v>21.227382628227687</c:v>
                </c:pt>
                <c:pt idx="9889">
                  <c:v>21.067382628227691</c:v>
                </c:pt>
                <c:pt idx="9890">
                  <c:v>21.334049294894356</c:v>
                </c:pt>
                <c:pt idx="9891">
                  <c:v>21.014049294894363</c:v>
                </c:pt>
                <c:pt idx="9892">
                  <c:v>21.227382628227687</c:v>
                </c:pt>
                <c:pt idx="9893">
                  <c:v>21.014049294894363</c:v>
                </c:pt>
                <c:pt idx="9894">
                  <c:v>20.534049294894359</c:v>
                </c:pt>
                <c:pt idx="9895">
                  <c:v>20.960715961561021</c:v>
                </c:pt>
                <c:pt idx="9896">
                  <c:v>20.960715961561021</c:v>
                </c:pt>
                <c:pt idx="9897">
                  <c:v>20.907382628227694</c:v>
                </c:pt>
                <c:pt idx="9898">
                  <c:v>20.907382628227694</c:v>
                </c:pt>
                <c:pt idx="9899">
                  <c:v>20.854049294894352</c:v>
                </c:pt>
                <c:pt idx="9900">
                  <c:v>20.800715961561025</c:v>
                </c:pt>
                <c:pt idx="9901">
                  <c:v>21.014049294894363</c:v>
                </c:pt>
                <c:pt idx="9902">
                  <c:v>20.960715961561021</c:v>
                </c:pt>
                <c:pt idx="9903">
                  <c:v>20.587382628227687</c:v>
                </c:pt>
                <c:pt idx="9904">
                  <c:v>20.907382628227694</c:v>
                </c:pt>
                <c:pt idx="9905">
                  <c:v>20.747382628227683</c:v>
                </c:pt>
                <c:pt idx="9906">
                  <c:v>20.960715961561021</c:v>
                </c:pt>
                <c:pt idx="9907">
                  <c:v>21.17404929489436</c:v>
                </c:pt>
                <c:pt idx="9908">
                  <c:v>20.960715961561021</c:v>
                </c:pt>
                <c:pt idx="9909">
                  <c:v>20.747382628227683</c:v>
                </c:pt>
                <c:pt idx="9910">
                  <c:v>21.067382628227691</c:v>
                </c:pt>
                <c:pt idx="9911">
                  <c:v>20.747382628227683</c:v>
                </c:pt>
                <c:pt idx="9912">
                  <c:v>20.854049294894352</c:v>
                </c:pt>
                <c:pt idx="9913">
                  <c:v>20.800715961561025</c:v>
                </c:pt>
                <c:pt idx="9914">
                  <c:v>20.694049294894356</c:v>
                </c:pt>
                <c:pt idx="9915">
                  <c:v>20.587382628227687</c:v>
                </c:pt>
                <c:pt idx="9916">
                  <c:v>20.747382628227683</c:v>
                </c:pt>
                <c:pt idx="9917">
                  <c:v>20.800715961561025</c:v>
                </c:pt>
                <c:pt idx="9918">
                  <c:v>20.587382628227687</c:v>
                </c:pt>
                <c:pt idx="9919">
                  <c:v>20.640715961561028</c:v>
                </c:pt>
                <c:pt idx="9920">
                  <c:v>21.067382628227691</c:v>
                </c:pt>
                <c:pt idx="9921">
                  <c:v>20.800715961561025</c:v>
                </c:pt>
                <c:pt idx="9922">
                  <c:v>20.587382628227687</c:v>
                </c:pt>
                <c:pt idx="9923">
                  <c:v>20.747382628227683</c:v>
                </c:pt>
                <c:pt idx="9924">
                  <c:v>20.534049294894359</c:v>
                </c:pt>
                <c:pt idx="9925">
                  <c:v>20.587382628227687</c:v>
                </c:pt>
                <c:pt idx="9926">
                  <c:v>20.429315409986884</c:v>
                </c:pt>
                <c:pt idx="9927">
                  <c:v>20.694049294894356</c:v>
                </c:pt>
                <c:pt idx="9928">
                  <c:v>20.907382628227694</c:v>
                </c:pt>
                <c:pt idx="9929">
                  <c:v>20.481229224941799</c:v>
                </c:pt>
                <c:pt idx="9930">
                  <c:v>20.429315409986884</c:v>
                </c:pt>
                <c:pt idx="9931">
                  <c:v>20.429315409986884</c:v>
                </c:pt>
                <c:pt idx="9932">
                  <c:v>20.169746335212366</c:v>
                </c:pt>
                <c:pt idx="9933">
                  <c:v>20.273573965122168</c:v>
                </c:pt>
                <c:pt idx="9934">
                  <c:v>20.481229224941799</c:v>
                </c:pt>
                <c:pt idx="9935">
                  <c:v>20.481229224941799</c:v>
                </c:pt>
                <c:pt idx="9936">
                  <c:v>20.481229224941799</c:v>
                </c:pt>
                <c:pt idx="9937">
                  <c:v>20.325487780077069</c:v>
                </c:pt>
                <c:pt idx="9938">
                  <c:v>20.429315409986884</c:v>
                </c:pt>
                <c:pt idx="9939">
                  <c:v>20.640715961561028</c:v>
                </c:pt>
                <c:pt idx="9940">
                  <c:v>20.587382628227687</c:v>
                </c:pt>
                <c:pt idx="9941">
                  <c:v>20.221660150167267</c:v>
                </c:pt>
                <c:pt idx="9942">
                  <c:v>20.273573965122168</c:v>
                </c:pt>
                <c:pt idx="9943">
                  <c:v>20.169746335212366</c:v>
                </c:pt>
                <c:pt idx="9944">
                  <c:v>19.963073899360204</c:v>
                </c:pt>
                <c:pt idx="9945">
                  <c:v>19.963073899360204</c:v>
                </c:pt>
                <c:pt idx="9946">
                  <c:v>20.273573965122168</c:v>
                </c:pt>
                <c:pt idx="9947">
                  <c:v>20.169746335212366</c:v>
                </c:pt>
                <c:pt idx="9948">
                  <c:v>20.221660150167267</c:v>
                </c:pt>
                <c:pt idx="9949">
                  <c:v>20.01400489034765</c:v>
                </c:pt>
                <c:pt idx="9950">
                  <c:v>20.325487780077069</c:v>
                </c:pt>
                <c:pt idx="9951">
                  <c:v>20.117832520257451</c:v>
                </c:pt>
                <c:pt idx="9952">
                  <c:v>20.01400489034765</c:v>
                </c:pt>
                <c:pt idx="9953">
                  <c:v>19.710234393164697</c:v>
                </c:pt>
                <c:pt idx="9954">
                  <c:v>19.710234393164697</c:v>
                </c:pt>
                <c:pt idx="9955">
                  <c:v>19.55853068944738</c:v>
                </c:pt>
                <c:pt idx="9956">
                  <c:v>19.861938096882</c:v>
                </c:pt>
                <c:pt idx="9957">
                  <c:v>19.710234393164697</c:v>
                </c:pt>
                <c:pt idx="9958">
                  <c:v>19.55853068944738</c:v>
                </c:pt>
                <c:pt idx="9959">
                  <c:v>19.507962788208282</c:v>
                </c:pt>
                <c:pt idx="9960">
                  <c:v>19.45739488697447</c:v>
                </c:pt>
                <c:pt idx="9961">
                  <c:v>19.710234393164697</c:v>
                </c:pt>
                <c:pt idx="9962">
                  <c:v>19.659666491925599</c:v>
                </c:pt>
                <c:pt idx="9963">
                  <c:v>19.659666491925599</c:v>
                </c:pt>
                <c:pt idx="9964">
                  <c:v>20.01400489034765</c:v>
                </c:pt>
                <c:pt idx="9965">
                  <c:v>19.55853068944738</c:v>
                </c:pt>
                <c:pt idx="9966">
                  <c:v>19.710234393164697</c:v>
                </c:pt>
                <c:pt idx="9967">
                  <c:v>19.912505998121105</c:v>
                </c:pt>
                <c:pt idx="9968">
                  <c:v>19.912505998121105</c:v>
                </c:pt>
                <c:pt idx="9969">
                  <c:v>20.117832520257451</c:v>
                </c:pt>
                <c:pt idx="9970">
                  <c:v>19.811370195642901</c:v>
                </c:pt>
                <c:pt idx="9971">
                  <c:v>19.861938096882</c:v>
                </c:pt>
                <c:pt idx="9972">
                  <c:v>19.963073899360204</c:v>
                </c:pt>
                <c:pt idx="9973">
                  <c:v>19.963073899360204</c:v>
                </c:pt>
                <c:pt idx="9974">
                  <c:v>19.55853068944738</c:v>
                </c:pt>
                <c:pt idx="9975">
                  <c:v>19.55853068944738</c:v>
                </c:pt>
                <c:pt idx="9976">
                  <c:v>19.255123282043179</c:v>
                </c:pt>
                <c:pt idx="9977">
                  <c:v>19.507962788208282</c:v>
                </c:pt>
                <c:pt idx="9978">
                  <c:v>19.305691183275997</c:v>
                </c:pt>
                <c:pt idx="9979">
                  <c:v>19.356259084508821</c:v>
                </c:pt>
                <c:pt idx="9980">
                  <c:v>19.356259084508821</c:v>
                </c:pt>
                <c:pt idx="9981">
                  <c:v>19.45739488697447</c:v>
                </c:pt>
                <c:pt idx="9982">
                  <c:v>19.305691183275997</c:v>
                </c:pt>
                <c:pt idx="9983">
                  <c:v>19.305691183275997</c:v>
                </c:pt>
                <c:pt idx="9984">
                  <c:v>19.153987479577523</c:v>
                </c:pt>
                <c:pt idx="9985">
                  <c:v>19.153987479577523</c:v>
                </c:pt>
                <c:pt idx="9986">
                  <c:v>19.710234393164697</c:v>
                </c:pt>
                <c:pt idx="9987">
                  <c:v>19.255123282043179</c:v>
                </c:pt>
                <c:pt idx="9988">
                  <c:v>19.406826985741645</c:v>
                </c:pt>
                <c:pt idx="9989">
                  <c:v>19.406826985741645</c:v>
                </c:pt>
                <c:pt idx="9990">
                  <c:v>19.45739488697447</c:v>
                </c:pt>
                <c:pt idx="9991">
                  <c:v>19.659666491925599</c:v>
                </c:pt>
                <c:pt idx="9992">
                  <c:v>19.305691183275997</c:v>
                </c:pt>
                <c:pt idx="9993">
                  <c:v>19.255123282043179</c:v>
                </c:pt>
                <c:pt idx="9994">
                  <c:v>19.204555380810355</c:v>
                </c:pt>
                <c:pt idx="9995">
                  <c:v>19.305691183275997</c:v>
                </c:pt>
                <c:pt idx="9996">
                  <c:v>19.305691183275997</c:v>
                </c:pt>
                <c:pt idx="9997">
                  <c:v>19.609098590686493</c:v>
                </c:pt>
                <c:pt idx="9998">
                  <c:v>19.305691183275997</c:v>
                </c:pt>
                <c:pt idx="9999">
                  <c:v>19.204555380810355</c:v>
                </c:pt>
                <c:pt idx="10000">
                  <c:v>19.45739488697447</c:v>
                </c:pt>
                <c:pt idx="10001">
                  <c:v>19.45739488697447</c:v>
                </c:pt>
                <c:pt idx="10002">
                  <c:v>19.255123282043179</c:v>
                </c:pt>
                <c:pt idx="10003">
                  <c:v>19.255123282043179</c:v>
                </c:pt>
                <c:pt idx="10004">
                  <c:v>19.45739488697447</c:v>
                </c:pt>
                <c:pt idx="10005">
                  <c:v>18.951715874645899</c:v>
                </c:pt>
                <c:pt idx="10006">
                  <c:v>19.052851677111875</c:v>
                </c:pt>
                <c:pt idx="10007">
                  <c:v>19.052851677111875</c:v>
                </c:pt>
                <c:pt idx="10008">
                  <c:v>18.951715874645899</c:v>
                </c:pt>
                <c:pt idx="10009">
                  <c:v>19.002283775879057</c:v>
                </c:pt>
                <c:pt idx="10010">
                  <c:v>19.204555380810355</c:v>
                </c:pt>
                <c:pt idx="10011">
                  <c:v>18.951715874645899</c:v>
                </c:pt>
                <c:pt idx="10012">
                  <c:v>19.153987479577523</c:v>
                </c:pt>
                <c:pt idx="10013">
                  <c:v>19.052851677111875</c:v>
                </c:pt>
                <c:pt idx="10014">
                  <c:v>19.255123282043179</c:v>
                </c:pt>
                <c:pt idx="10015">
                  <c:v>19.002283775879057</c:v>
                </c:pt>
                <c:pt idx="10016">
                  <c:v>19.002283775879057</c:v>
                </c:pt>
                <c:pt idx="10017">
                  <c:v>19.153987479577523</c:v>
                </c:pt>
                <c:pt idx="10018">
                  <c:v>19.002283775879057</c:v>
                </c:pt>
                <c:pt idx="10019">
                  <c:v>18.698876368480029</c:v>
                </c:pt>
                <c:pt idx="10020">
                  <c:v>18.698876368480029</c:v>
                </c:pt>
                <c:pt idx="10021">
                  <c:v>18.951715874645899</c:v>
                </c:pt>
                <c:pt idx="10022">
                  <c:v>18.901147973412726</c:v>
                </c:pt>
                <c:pt idx="10023">
                  <c:v>19.002283775879057</c:v>
                </c:pt>
                <c:pt idx="10024">
                  <c:v>19.052851677111875</c:v>
                </c:pt>
                <c:pt idx="10025">
                  <c:v>18.951715874645899</c:v>
                </c:pt>
                <c:pt idx="10026">
                  <c:v>19.002283775879057</c:v>
                </c:pt>
                <c:pt idx="10027">
                  <c:v>19.052851677111875</c:v>
                </c:pt>
                <c:pt idx="10028">
                  <c:v>18.800012170946381</c:v>
                </c:pt>
                <c:pt idx="10029">
                  <c:v>19.052851677111875</c:v>
                </c:pt>
                <c:pt idx="10030">
                  <c:v>18.850580072179554</c:v>
                </c:pt>
                <c:pt idx="10031">
                  <c:v>18.951715874645899</c:v>
                </c:pt>
                <c:pt idx="10032">
                  <c:v>18.951715874645899</c:v>
                </c:pt>
                <c:pt idx="10033">
                  <c:v>18.800012170946381</c:v>
                </c:pt>
                <c:pt idx="10034">
                  <c:v>18.800012170946381</c:v>
                </c:pt>
                <c:pt idx="10035">
                  <c:v>18.648308467246856</c:v>
                </c:pt>
                <c:pt idx="10036">
                  <c:v>18.648308467246856</c:v>
                </c:pt>
                <c:pt idx="10037">
                  <c:v>18.197676226844912</c:v>
                </c:pt>
                <c:pt idx="10038">
                  <c:v>18.396994961643522</c:v>
                </c:pt>
                <c:pt idx="10039">
                  <c:v>17.951700751671531</c:v>
                </c:pt>
                <c:pt idx="10040">
                  <c:v>18.147846543145263</c:v>
                </c:pt>
                <c:pt idx="10041">
                  <c:v>18.297335594244217</c:v>
                </c:pt>
                <c:pt idx="10042">
                  <c:v>18.297335594244217</c:v>
                </c:pt>
                <c:pt idx="10043">
                  <c:v>18.446824645343177</c:v>
                </c:pt>
                <c:pt idx="10044">
                  <c:v>18.197676226844912</c:v>
                </c:pt>
                <c:pt idx="10045">
                  <c:v>18.247505910544561</c:v>
                </c:pt>
                <c:pt idx="10046">
                  <c:v>18.147846543145263</c:v>
                </c:pt>
                <c:pt idx="10047">
                  <c:v>18.197676226844912</c:v>
                </c:pt>
                <c:pt idx="10048">
                  <c:v>17.99845874253672</c:v>
                </c:pt>
                <c:pt idx="10049">
                  <c:v>18.048187175745959</c:v>
                </c:pt>
                <c:pt idx="10050">
                  <c:v>17.99845874253672</c:v>
                </c:pt>
                <c:pt idx="10051">
                  <c:v>18.098016859445607</c:v>
                </c:pt>
                <c:pt idx="10052">
                  <c:v>18.147846543145263</c:v>
                </c:pt>
                <c:pt idx="10053">
                  <c:v>18.446824645343177</c:v>
                </c:pt>
                <c:pt idx="10054">
                  <c:v>17.951700751671531</c:v>
                </c:pt>
                <c:pt idx="10055">
                  <c:v>18.147846543145263</c:v>
                </c:pt>
                <c:pt idx="10056">
                  <c:v>17.951700751671531</c:v>
                </c:pt>
                <c:pt idx="10057">
                  <c:v>17.764668788210749</c:v>
                </c:pt>
                <c:pt idx="10058">
                  <c:v>17.99845874253672</c:v>
                </c:pt>
                <c:pt idx="10059">
                  <c:v>17.99845874253672</c:v>
                </c:pt>
                <c:pt idx="10060">
                  <c:v>18.048187175745959</c:v>
                </c:pt>
                <c:pt idx="10061">
                  <c:v>17.951700751671531</c:v>
                </c:pt>
                <c:pt idx="10062">
                  <c:v>18.098016859445607</c:v>
                </c:pt>
                <c:pt idx="10063">
                  <c:v>18.197676226844912</c:v>
                </c:pt>
                <c:pt idx="10064">
                  <c:v>18.496654329042826</c:v>
                </c:pt>
                <c:pt idx="10065">
                  <c:v>18.098016859445607</c:v>
                </c:pt>
                <c:pt idx="10066">
                  <c:v>18.597740566013691</c:v>
                </c:pt>
                <c:pt idx="10067">
                  <c:v>18.247505910544561</c:v>
                </c:pt>
                <c:pt idx="10068">
                  <c:v>18.247505910544561</c:v>
                </c:pt>
                <c:pt idx="10069">
                  <c:v>18.247505910544561</c:v>
                </c:pt>
                <c:pt idx="10070">
                  <c:v>18.597740566013691</c:v>
                </c:pt>
                <c:pt idx="10071">
                  <c:v>18.446824645343177</c:v>
                </c:pt>
                <c:pt idx="10072">
                  <c:v>18.297335594244217</c:v>
                </c:pt>
                <c:pt idx="10073">
                  <c:v>18.247505910544561</c:v>
                </c:pt>
                <c:pt idx="10074">
                  <c:v>18.396994961643522</c:v>
                </c:pt>
                <c:pt idx="10075">
                  <c:v>18.297335594244217</c:v>
                </c:pt>
                <c:pt idx="10076">
                  <c:v>18.396994961643522</c:v>
                </c:pt>
                <c:pt idx="10077">
                  <c:v>18.446824645343177</c:v>
                </c:pt>
                <c:pt idx="10078">
                  <c:v>18.297335594244217</c:v>
                </c:pt>
                <c:pt idx="10079">
                  <c:v>18.396994961643522</c:v>
                </c:pt>
                <c:pt idx="10080">
                  <c:v>18.396994961643522</c:v>
                </c:pt>
                <c:pt idx="10081">
                  <c:v>18.098016859445607</c:v>
                </c:pt>
                <c:pt idx="10082">
                  <c:v>18.247505910544561</c:v>
                </c:pt>
                <c:pt idx="10083">
                  <c:v>17.811426779075944</c:v>
                </c:pt>
                <c:pt idx="10084">
                  <c:v>18.197676226844912</c:v>
                </c:pt>
                <c:pt idx="10085">
                  <c:v>18.147846543145263</c:v>
                </c:pt>
                <c:pt idx="10086">
                  <c:v>17.951700751671531</c:v>
                </c:pt>
                <c:pt idx="10087">
                  <c:v>18.147846543145263</c:v>
                </c:pt>
                <c:pt idx="10088">
                  <c:v>17.671152806480364</c:v>
                </c:pt>
                <c:pt idx="10089">
                  <c:v>17.951700751671531</c:v>
                </c:pt>
                <c:pt idx="10090">
                  <c:v>17.99845874253672</c:v>
                </c:pt>
                <c:pt idx="10091">
                  <c:v>17.811426779075944</c:v>
                </c:pt>
                <c:pt idx="10092">
                  <c:v>17.951700751671531</c:v>
                </c:pt>
                <c:pt idx="10093">
                  <c:v>17.764668788210749</c:v>
                </c:pt>
                <c:pt idx="10094">
                  <c:v>17.624394815615169</c:v>
                </c:pt>
                <c:pt idx="10095">
                  <c:v>17.624394815615169</c:v>
                </c:pt>
                <c:pt idx="10096">
                  <c:v>17.57763682474998</c:v>
                </c:pt>
                <c:pt idx="10097">
                  <c:v>17.57763682474998</c:v>
                </c:pt>
                <c:pt idx="10098">
                  <c:v>17.286100912721182</c:v>
                </c:pt>
                <c:pt idx="10099">
                  <c:v>17.433970948833199</c:v>
                </c:pt>
                <c:pt idx="10100">
                  <c:v>17.335390924758521</c:v>
                </c:pt>
                <c:pt idx="10101">
                  <c:v>17.433970948833199</c:v>
                </c:pt>
                <c:pt idx="10102">
                  <c:v>17.088940864571818</c:v>
                </c:pt>
                <c:pt idx="10103">
                  <c:v>17.138230876609164</c:v>
                </c:pt>
                <c:pt idx="10104">
                  <c:v>17.039650852534479</c:v>
                </c:pt>
                <c:pt idx="10105">
                  <c:v>17.433970948833199</c:v>
                </c:pt>
                <c:pt idx="10106">
                  <c:v>17.433970948833199</c:v>
                </c:pt>
                <c:pt idx="10107">
                  <c:v>17.187520888646503</c:v>
                </c:pt>
                <c:pt idx="10108">
                  <c:v>17.624394815615169</c:v>
                </c:pt>
                <c:pt idx="10109">
                  <c:v>17.433970948833199</c:v>
                </c:pt>
                <c:pt idx="10110">
                  <c:v>17.624394815615169</c:v>
                </c:pt>
                <c:pt idx="10111">
                  <c:v>17.717910797345553</c:v>
                </c:pt>
                <c:pt idx="10112">
                  <c:v>17.187520888646503</c:v>
                </c:pt>
                <c:pt idx="10113">
                  <c:v>17.671152806480364</c:v>
                </c:pt>
                <c:pt idx="10114">
                  <c:v>17.483260960870538</c:v>
                </c:pt>
                <c:pt idx="10115">
                  <c:v>17.811426779075944</c:v>
                </c:pt>
                <c:pt idx="10116">
                  <c:v>17.530878833884785</c:v>
                </c:pt>
                <c:pt idx="10117">
                  <c:v>17.57763682474998</c:v>
                </c:pt>
                <c:pt idx="10118">
                  <c:v>17.433970948833199</c:v>
                </c:pt>
                <c:pt idx="10119">
                  <c:v>17.671152806480364</c:v>
                </c:pt>
                <c:pt idx="10120">
                  <c:v>17.039650852534479</c:v>
                </c:pt>
                <c:pt idx="10121">
                  <c:v>17.57763682474998</c:v>
                </c:pt>
                <c:pt idx="10122">
                  <c:v>17.433970948833199</c:v>
                </c:pt>
                <c:pt idx="10123">
                  <c:v>17.38468093679586</c:v>
                </c:pt>
                <c:pt idx="10124">
                  <c:v>17.483260960870538</c:v>
                </c:pt>
                <c:pt idx="10125">
                  <c:v>17.530878833884785</c:v>
                </c:pt>
                <c:pt idx="10126">
                  <c:v>17.57763682474998</c:v>
                </c:pt>
                <c:pt idx="10127">
                  <c:v>17.335390924758521</c:v>
                </c:pt>
                <c:pt idx="10128">
                  <c:v>17.187520888646503</c:v>
                </c:pt>
                <c:pt idx="10129">
                  <c:v>17.335390924758521</c:v>
                </c:pt>
                <c:pt idx="10130">
                  <c:v>17.088940864571818</c:v>
                </c:pt>
                <c:pt idx="10131">
                  <c:v>17.187520888646503</c:v>
                </c:pt>
                <c:pt idx="10132">
                  <c:v>17.039650852534479</c:v>
                </c:pt>
                <c:pt idx="10133">
                  <c:v>16.849030978606727</c:v>
                </c:pt>
                <c:pt idx="10134">
                  <c:v>17.138230876609164</c:v>
                </c:pt>
                <c:pt idx="10135">
                  <c:v>17.039650852534479</c:v>
                </c:pt>
                <c:pt idx="10136">
                  <c:v>16.896274346542747</c:v>
                </c:pt>
                <c:pt idx="10137">
                  <c:v>17.039650852534479</c:v>
                </c:pt>
                <c:pt idx="10138">
                  <c:v>16.990761082414778</c:v>
                </c:pt>
                <c:pt idx="10139">
                  <c:v>16.943517714478759</c:v>
                </c:pt>
                <c:pt idx="10140">
                  <c:v>16.66005750686265</c:v>
                </c:pt>
                <c:pt idx="10141">
                  <c:v>17.138230876609164</c:v>
                </c:pt>
                <c:pt idx="10142">
                  <c:v>16.849030978606727</c:v>
                </c:pt>
                <c:pt idx="10143">
                  <c:v>16.896274346542747</c:v>
                </c:pt>
                <c:pt idx="10144">
                  <c:v>17.039650852534479</c:v>
                </c:pt>
                <c:pt idx="10145">
                  <c:v>17.138230876609164</c:v>
                </c:pt>
                <c:pt idx="10146">
                  <c:v>17.039650852534479</c:v>
                </c:pt>
                <c:pt idx="10147">
                  <c:v>16.849030978606727</c:v>
                </c:pt>
                <c:pt idx="10148">
                  <c:v>17.088940864571818</c:v>
                </c:pt>
                <c:pt idx="10149">
                  <c:v>17.088940864571818</c:v>
                </c:pt>
                <c:pt idx="10150">
                  <c:v>17.187520888646503</c:v>
                </c:pt>
                <c:pt idx="10151">
                  <c:v>17.088940864571818</c:v>
                </c:pt>
                <c:pt idx="10152">
                  <c:v>16.849030978606727</c:v>
                </c:pt>
                <c:pt idx="10153">
                  <c:v>16.754544242734696</c:v>
                </c:pt>
                <c:pt idx="10154">
                  <c:v>16.849030978606727</c:v>
                </c:pt>
                <c:pt idx="10155">
                  <c:v>16.707300874798669</c:v>
                </c:pt>
                <c:pt idx="10156">
                  <c:v>16.801787610670708</c:v>
                </c:pt>
                <c:pt idx="10157">
                  <c:v>16.565570770990611</c:v>
                </c:pt>
                <c:pt idx="10158">
                  <c:v>16.707300874798669</c:v>
                </c:pt>
                <c:pt idx="10159">
                  <c:v>16.754544242734696</c:v>
                </c:pt>
                <c:pt idx="10160">
                  <c:v>16.849030978606727</c:v>
                </c:pt>
                <c:pt idx="10161">
                  <c:v>17.088940864571818</c:v>
                </c:pt>
                <c:pt idx="10162">
                  <c:v>17.039650852534479</c:v>
                </c:pt>
                <c:pt idx="10163">
                  <c:v>17.039650852534479</c:v>
                </c:pt>
                <c:pt idx="10164">
                  <c:v>17.039650852534479</c:v>
                </c:pt>
                <c:pt idx="10165">
                  <c:v>17.286100912721182</c:v>
                </c:pt>
                <c:pt idx="10166">
                  <c:v>16.990761082414778</c:v>
                </c:pt>
                <c:pt idx="10167">
                  <c:v>17.236810900683842</c:v>
                </c:pt>
                <c:pt idx="10168">
                  <c:v>17.138230876609164</c:v>
                </c:pt>
                <c:pt idx="10169">
                  <c:v>16.943517714478759</c:v>
                </c:pt>
                <c:pt idx="10170">
                  <c:v>16.849030978606727</c:v>
                </c:pt>
                <c:pt idx="10171">
                  <c:v>17.138230876609164</c:v>
                </c:pt>
                <c:pt idx="10172">
                  <c:v>16.754544242734696</c:v>
                </c:pt>
                <c:pt idx="10173">
                  <c:v>16.849030978606727</c:v>
                </c:pt>
                <c:pt idx="10174">
                  <c:v>16.754544242734696</c:v>
                </c:pt>
                <c:pt idx="10175">
                  <c:v>16.801787610670708</c:v>
                </c:pt>
                <c:pt idx="10176">
                  <c:v>16.754544242734696</c:v>
                </c:pt>
                <c:pt idx="10177">
                  <c:v>16.565570770990611</c:v>
                </c:pt>
                <c:pt idx="10178">
                  <c:v>16.518327403054599</c:v>
                </c:pt>
                <c:pt idx="10179">
                  <c:v>16.470470975794981</c:v>
                </c:pt>
                <c:pt idx="10180">
                  <c:v>16.61281413892663</c:v>
                </c:pt>
                <c:pt idx="10181">
                  <c:v>16.373980987580538</c:v>
                </c:pt>
                <c:pt idx="10182">
                  <c:v>16.61281413892663</c:v>
                </c:pt>
                <c:pt idx="10183">
                  <c:v>16.470470975794981</c:v>
                </c:pt>
                <c:pt idx="10184">
                  <c:v>16.325735993473309</c:v>
                </c:pt>
                <c:pt idx="10185">
                  <c:v>16.373980987580538</c:v>
                </c:pt>
                <c:pt idx="10186">
                  <c:v>16.181001011151629</c:v>
                </c:pt>
                <c:pt idx="10187">
                  <c:v>16.373980987580538</c:v>
                </c:pt>
                <c:pt idx="10188">
                  <c:v>16.42222598168776</c:v>
                </c:pt>
                <c:pt idx="10189">
                  <c:v>16.229246005258851</c:v>
                </c:pt>
                <c:pt idx="10190">
                  <c:v>16.42222598168776</c:v>
                </c:pt>
                <c:pt idx="10191">
                  <c:v>16.373980987580538</c:v>
                </c:pt>
                <c:pt idx="10192">
                  <c:v>16.084511022937178</c:v>
                </c:pt>
                <c:pt idx="10193">
                  <c:v>16.373980987580538</c:v>
                </c:pt>
                <c:pt idx="10194">
                  <c:v>16.181001011151629</c:v>
                </c:pt>
                <c:pt idx="10195">
                  <c:v>16.373980987580538</c:v>
                </c:pt>
                <c:pt idx="10196">
                  <c:v>16.132756017044407</c:v>
                </c:pt>
                <c:pt idx="10197">
                  <c:v>16.325735993473309</c:v>
                </c:pt>
                <c:pt idx="10198">
                  <c:v>16.27749099936608</c:v>
                </c:pt>
                <c:pt idx="10199">
                  <c:v>16.325735993473309</c:v>
                </c:pt>
                <c:pt idx="10200">
                  <c:v>16.325735993473309</c:v>
                </c:pt>
                <c:pt idx="10201">
                  <c:v>16.084511022937178</c:v>
                </c:pt>
                <c:pt idx="10202">
                  <c:v>15.992097792135496</c:v>
                </c:pt>
                <c:pt idx="10203">
                  <c:v>15.960271840308025</c:v>
                </c:pt>
                <c:pt idx="10204">
                  <c:v>16.181001011151629</c:v>
                </c:pt>
                <c:pt idx="10205">
                  <c:v>16.229246005258851</c:v>
                </c:pt>
                <c:pt idx="10206">
                  <c:v>16.229246005258851</c:v>
                </c:pt>
                <c:pt idx="10207">
                  <c:v>16.325735993473309</c:v>
                </c:pt>
                <c:pt idx="10208">
                  <c:v>15.960271840308025</c:v>
                </c:pt>
                <c:pt idx="10209">
                  <c:v>16.229246005258851</c:v>
                </c:pt>
                <c:pt idx="10210">
                  <c:v>15.896619936653074</c:v>
                </c:pt>
                <c:pt idx="10211">
                  <c:v>15.864793984825603</c:v>
                </c:pt>
                <c:pt idx="10212">
                  <c:v>15.960271840308025</c:v>
                </c:pt>
                <c:pt idx="10213">
                  <c:v>15.80114208117066</c:v>
                </c:pt>
                <c:pt idx="10214">
                  <c:v>15.928445888480546</c:v>
                </c:pt>
                <c:pt idx="10215">
                  <c:v>15.673838273860767</c:v>
                </c:pt>
                <c:pt idx="10216">
                  <c:v>15.960271840308025</c:v>
                </c:pt>
                <c:pt idx="10217">
                  <c:v>16.036266028829957</c:v>
                </c:pt>
                <c:pt idx="10218">
                  <c:v>16.036266028829957</c:v>
                </c:pt>
                <c:pt idx="10219">
                  <c:v>16.084511022937178</c:v>
                </c:pt>
                <c:pt idx="10220">
                  <c:v>15.896619936653074</c:v>
                </c:pt>
                <c:pt idx="10221">
                  <c:v>15.992097792135496</c:v>
                </c:pt>
                <c:pt idx="10222">
                  <c:v>15.960271840308025</c:v>
                </c:pt>
                <c:pt idx="10223">
                  <c:v>15.864793984825603</c:v>
                </c:pt>
                <c:pt idx="10224">
                  <c:v>16.181001011151629</c:v>
                </c:pt>
                <c:pt idx="10225">
                  <c:v>16.132756017044407</c:v>
                </c:pt>
                <c:pt idx="10226">
                  <c:v>16.036266028829957</c:v>
                </c:pt>
                <c:pt idx="10227">
                  <c:v>15.992097792135496</c:v>
                </c:pt>
                <c:pt idx="10228">
                  <c:v>15.992097792135496</c:v>
                </c:pt>
                <c:pt idx="10229">
                  <c:v>16.084511022937178</c:v>
                </c:pt>
                <c:pt idx="10230">
                  <c:v>15.960271840308025</c:v>
                </c:pt>
                <c:pt idx="10231">
                  <c:v>15.832968032998131</c:v>
                </c:pt>
                <c:pt idx="10232">
                  <c:v>15.80114208117066</c:v>
                </c:pt>
                <c:pt idx="10233">
                  <c:v>15.705664225688245</c:v>
                </c:pt>
                <c:pt idx="10234">
                  <c:v>15.673838273860767</c:v>
                </c:pt>
                <c:pt idx="10235">
                  <c:v>15.610186370205831</c:v>
                </c:pt>
                <c:pt idx="10236">
                  <c:v>15.476613437844826</c:v>
                </c:pt>
                <c:pt idx="10237">
                  <c:v>15.705664225688245</c:v>
                </c:pt>
                <c:pt idx="10238">
                  <c:v>15.514708514723416</c:v>
                </c:pt>
                <c:pt idx="10239">
                  <c:v>15.673838273860767</c:v>
                </c:pt>
                <c:pt idx="10240">
                  <c:v>15.705664225688245</c:v>
                </c:pt>
                <c:pt idx="10241">
                  <c:v>15.546534466550888</c:v>
                </c:pt>
                <c:pt idx="10242">
                  <c:v>15.578360418378359</c:v>
                </c:pt>
                <c:pt idx="10243">
                  <c:v>15.642012322033295</c:v>
                </c:pt>
                <c:pt idx="10244">
                  <c:v>15.642012322033295</c:v>
                </c:pt>
                <c:pt idx="10245">
                  <c:v>15.705664225688245</c:v>
                </c:pt>
                <c:pt idx="10246">
                  <c:v>15.737490177515717</c:v>
                </c:pt>
                <c:pt idx="10247">
                  <c:v>15.673838273860767</c:v>
                </c:pt>
                <c:pt idx="10248">
                  <c:v>15.705664225688245</c:v>
                </c:pt>
                <c:pt idx="10249">
                  <c:v>15.642012322033295</c:v>
                </c:pt>
                <c:pt idx="10250">
                  <c:v>15.705664225688245</c:v>
                </c:pt>
                <c:pt idx="10251">
                  <c:v>15.673838273860767</c:v>
                </c:pt>
                <c:pt idx="10252">
                  <c:v>15.673838273860767</c:v>
                </c:pt>
                <c:pt idx="10253">
                  <c:v>15.673838273860767</c:v>
                </c:pt>
                <c:pt idx="10254">
                  <c:v>15.832968032998131</c:v>
                </c:pt>
                <c:pt idx="10255">
                  <c:v>15.578360418378359</c:v>
                </c:pt>
                <c:pt idx="10256">
                  <c:v>15.578360418378359</c:v>
                </c:pt>
                <c:pt idx="10257">
                  <c:v>15.642012322033295</c:v>
                </c:pt>
                <c:pt idx="10258">
                  <c:v>15.578360418378359</c:v>
                </c:pt>
                <c:pt idx="10259">
                  <c:v>15.673838273860767</c:v>
                </c:pt>
                <c:pt idx="10260">
                  <c:v>15.514708514723416</c:v>
                </c:pt>
                <c:pt idx="10261">
                  <c:v>15.433131484557308</c:v>
                </c:pt>
                <c:pt idx="10262">
                  <c:v>15.259203671407235</c:v>
                </c:pt>
                <c:pt idx="10263">
                  <c:v>15.433131484557308</c:v>
                </c:pt>
                <c:pt idx="10264">
                  <c:v>15.259203671407235</c:v>
                </c:pt>
                <c:pt idx="10265">
                  <c:v>15.433131484557308</c:v>
                </c:pt>
                <c:pt idx="10266">
                  <c:v>15.389649531269797</c:v>
                </c:pt>
                <c:pt idx="10267">
                  <c:v>15.389649531269797</c:v>
                </c:pt>
                <c:pt idx="10268">
                  <c:v>15.259203671407235</c:v>
                </c:pt>
                <c:pt idx="10269">
                  <c:v>15.346167577982271</c:v>
                </c:pt>
                <c:pt idx="10270">
                  <c:v>15.302685624694753</c:v>
                </c:pt>
                <c:pt idx="10271">
                  <c:v>15.172239764832206</c:v>
                </c:pt>
                <c:pt idx="10272">
                  <c:v>15.215721718119717</c:v>
                </c:pt>
                <c:pt idx="10273">
                  <c:v>14.998333184994053</c:v>
                </c:pt>
                <c:pt idx="10274">
                  <c:v>15.259203671407235</c:v>
                </c:pt>
                <c:pt idx="10275">
                  <c:v>15.302685624694753</c:v>
                </c:pt>
                <c:pt idx="10276">
                  <c:v>15.346167577982271</c:v>
                </c:pt>
                <c:pt idx="10277">
                  <c:v>15.259203671407235</c:v>
                </c:pt>
                <c:pt idx="10278">
                  <c:v>15.128757811544688</c:v>
                </c:pt>
                <c:pt idx="10279">
                  <c:v>15.346167577982271</c:v>
                </c:pt>
                <c:pt idx="10280">
                  <c:v>15.215721718119717</c:v>
                </c:pt>
                <c:pt idx="10281">
                  <c:v>15.259203671407235</c:v>
                </c:pt>
                <c:pt idx="10282">
                  <c:v>15.172239764832206</c:v>
                </c:pt>
                <c:pt idx="10283">
                  <c:v>15.08527585825717</c:v>
                </c:pt>
                <c:pt idx="10284">
                  <c:v>15.128757811544688</c:v>
                </c:pt>
                <c:pt idx="10285">
                  <c:v>14.912463164023158</c:v>
                </c:pt>
                <c:pt idx="10286">
                  <c:v>14.955398174508609</c:v>
                </c:pt>
                <c:pt idx="10287">
                  <c:v>14.998333184994053</c:v>
                </c:pt>
                <c:pt idx="10288">
                  <c:v>15.041793904969651</c:v>
                </c:pt>
                <c:pt idx="10289">
                  <c:v>14.998333184994053</c:v>
                </c:pt>
                <c:pt idx="10290">
                  <c:v>14.955398174508609</c:v>
                </c:pt>
                <c:pt idx="10291">
                  <c:v>15.08527585825717</c:v>
                </c:pt>
                <c:pt idx="10292">
                  <c:v>14.998333184994053</c:v>
                </c:pt>
                <c:pt idx="10293">
                  <c:v>14.955398174508609</c:v>
                </c:pt>
                <c:pt idx="10294">
                  <c:v>14.955398174508609</c:v>
                </c:pt>
                <c:pt idx="10295">
                  <c:v>15.08527585825717</c:v>
                </c:pt>
                <c:pt idx="10296">
                  <c:v>14.955398174508609</c:v>
                </c:pt>
                <c:pt idx="10297">
                  <c:v>15.08527585825717</c:v>
                </c:pt>
                <c:pt idx="10298">
                  <c:v>15.041793904969651</c:v>
                </c:pt>
                <c:pt idx="10299">
                  <c:v>15.08527585825717</c:v>
                </c:pt>
                <c:pt idx="10300">
                  <c:v>14.998333184994053</c:v>
                </c:pt>
                <c:pt idx="10301">
                  <c:v>14.998333184994053</c:v>
                </c:pt>
                <c:pt idx="10302">
                  <c:v>14.998333184994053</c:v>
                </c:pt>
                <c:pt idx="10303">
                  <c:v>14.998333184994053</c:v>
                </c:pt>
                <c:pt idx="10304">
                  <c:v>15.172239764832206</c:v>
                </c:pt>
                <c:pt idx="10305">
                  <c:v>14.912463164023158</c:v>
                </c:pt>
                <c:pt idx="10306">
                  <c:v>15.041793904969651</c:v>
                </c:pt>
                <c:pt idx="10307">
                  <c:v>14.869528153537708</c:v>
                </c:pt>
                <c:pt idx="10308">
                  <c:v>14.998333184994053</c:v>
                </c:pt>
                <c:pt idx="10309">
                  <c:v>14.998333184994053</c:v>
                </c:pt>
                <c:pt idx="10310">
                  <c:v>14.826593143052264</c:v>
                </c:pt>
                <c:pt idx="10311">
                  <c:v>14.955398174508609</c:v>
                </c:pt>
                <c:pt idx="10312">
                  <c:v>15.041793904969651</c:v>
                </c:pt>
                <c:pt idx="10313">
                  <c:v>14.998333184994053</c:v>
                </c:pt>
                <c:pt idx="10314">
                  <c:v>14.955398174508609</c:v>
                </c:pt>
                <c:pt idx="10315">
                  <c:v>14.912463164023158</c:v>
                </c:pt>
                <c:pt idx="10316">
                  <c:v>14.869528153537708</c:v>
                </c:pt>
                <c:pt idx="10317">
                  <c:v>14.869528153537708</c:v>
                </c:pt>
                <c:pt idx="10318">
                  <c:v>14.912463164023158</c:v>
                </c:pt>
                <c:pt idx="10319">
                  <c:v>14.869528153537708</c:v>
                </c:pt>
                <c:pt idx="10320">
                  <c:v>14.998333184994053</c:v>
                </c:pt>
                <c:pt idx="10321">
                  <c:v>14.998333184994053</c:v>
                </c:pt>
                <c:pt idx="10322">
                  <c:v>15.041793904969651</c:v>
                </c:pt>
                <c:pt idx="10323">
                  <c:v>14.998333184994053</c:v>
                </c:pt>
                <c:pt idx="10324">
                  <c:v>14.740723122081363</c:v>
                </c:pt>
                <c:pt idx="10325">
                  <c:v>14.998333184994053</c:v>
                </c:pt>
                <c:pt idx="10326">
                  <c:v>14.826593143052264</c:v>
                </c:pt>
                <c:pt idx="10327">
                  <c:v>14.998333184994053</c:v>
                </c:pt>
                <c:pt idx="10328">
                  <c:v>14.955398174508609</c:v>
                </c:pt>
                <c:pt idx="10329">
                  <c:v>14.611918090625011</c:v>
                </c:pt>
                <c:pt idx="10330">
                  <c:v>14.826593143052264</c:v>
                </c:pt>
                <c:pt idx="10331">
                  <c:v>14.697788111595912</c:v>
                </c:pt>
                <c:pt idx="10332">
                  <c:v>14.324507397030473</c:v>
                </c:pt>
                <c:pt idx="10333">
                  <c:v>14.479658912181982</c:v>
                </c:pt>
                <c:pt idx="10334">
                  <c:v>14.42794174046481</c:v>
                </c:pt>
                <c:pt idx="10335">
                  <c:v>14.065921538444606</c:v>
                </c:pt>
                <c:pt idx="10336">
                  <c:v>14.221073053596122</c:v>
                </c:pt>
                <c:pt idx="10337">
                  <c:v>14.065921538444606</c:v>
                </c:pt>
                <c:pt idx="10338">
                  <c:v>14.065921538444606</c:v>
                </c:pt>
                <c:pt idx="10339">
                  <c:v>14.324507397030473</c:v>
                </c:pt>
                <c:pt idx="10340">
                  <c:v>14.479658912181982</c:v>
                </c:pt>
                <c:pt idx="10341">
                  <c:v>14.42794174046481</c:v>
                </c:pt>
                <c:pt idx="10342">
                  <c:v>14.611918090625011</c:v>
                </c:pt>
                <c:pt idx="10343">
                  <c:v>14.376224568747638</c:v>
                </c:pt>
                <c:pt idx="10344">
                  <c:v>14.42794174046481</c:v>
                </c:pt>
                <c:pt idx="10345">
                  <c:v>14.526048069654109</c:v>
                </c:pt>
                <c:pt idx="10346">
                  <c:v>14.654853101110461</c:v>
                </c:pt>
                <c:pt idx="10347">
                  <c:v>14.526048069654109</c:v>
                </c:pt>
                <c:pt idx="10348">
                  <c:v>14.611918090625011</c:v>
                </c:pt>
                <c:pt idx="10349">
                  <c:v>14.611918090625011</c:v>
                </c:pt>
                <c:pt idx="10350">
                  <c:v>14.324507397030473</c:v>
                </c:pt>
                <c:pt idx="10351">
                  <c:v>14.16935588187895</c:v>
                </c:pt>
                <c:pt idx="10352">
                  <c:v>14.479658912181982</c:v>
                </c:pt>
                <c:pt idx="10353">
                  <c:v>14.42794174046481</c:v>
                </c:pt>
                <c:pt idx="10354">
                  <c:v>14.526048069654109</c:v>
                </c:pt>
                <c:pt idx="10355">
                  <c:v>14.065921538444606</c:v>
                </c:pt>
                <c:pt idx="10356">
                  <c:v>14.221073053596122</c:v>
                </c:pt>
                <c:pt idx="10357">
                  <c:v>14.324507397030473</c:v>
                </c:pt>
                <c:pt idx="10358">
                  <c:v>14.221073053596122</c:v>
                </c:pt>
                <c:pt idx="10359">
                  <c:v>14.272790225313301</c:v>
                </c:pt>
                <c:pt idx="10360">
                  <c:v>14.16935588187895</c:v>
                </c:pt>
                <c:pt idx="10361">
                  <c:v>14.16935588187895</c:v>
                </c:pt>
                <c:pt idx="10362">
                  <c:v>14.376224568747638</c:v>
                </c:pt>
                <c:pt idx="10363">
                  <c:v>14.16935588187895</c:v>
                </c:pt>
                <c:pt idx="10364">
                  <c:v>14.16935588187895</c:v>
                </c:pt>
                <c:pt idx="10365">
                  <c:v>14.324507397030473</c:v>
                </c:pt>
                <c:pt idx="10366">
                  <c:v>14.42794174046481</c:v>
                </c:pt>
                <c:pt idx="10367">
                  <c:v>14.376224568747638</c:v>
                </c:pt>
                <c:pt idx="10368">
                  <c:v>14.117638710161778</c:v>
                </c:pt>
                <c:pt idx="10369">
                  <c:v>14.272790225313301</c:v>
                </c:pt>
                <c:pt idx="10370">
                  <c:v>14.221073053596122</c:v>
                </c:pt>
                <c:pt idx="10371">
                  <c:v>14.065921538444606</c:v>
                </c:pt>
                <c:pt idx="10372">
                  <c:v>14.065921538444606</c:v>
                </c:pt>
                <c:pt idx="10373">
                  <c:v>14.014204366727434</c:v>
                </c:pt>
                <c:pt idx="10374">
                  <c:v>13.932502252579532</c:v>
                </c:pt>
                <c:pt idx="10375">
                  <c:v>13.89338095363162</c:v>
                </c:pt>
                <c:pt idx="10376">
                  <c:v>14.221073053596122</c:v>
                </c:pt>
                <c:pt idx="10377">
                  <c:v>14.065921538444606</c:v>
                </c:pt>
                <c:pt idx="10378">
                  <c:v>13.932502252579532</c:v>
                </c:pt>
                <c:pt idx="10379">
                  <c:v>14.014204366727434</c:v>
                </c:pt>
                <c:pt idx="10380">
                  <c:v>13.932502252579532</c:v>
                </c:pt>
                <c:pt idx="10381">
                  <c:v>14.16935588187895</c:v>
                </c:pt>
                <c:pt idx="10382">
                  <c:v>14.065921538444606</c:v>
                </c:pt>
                <c:pt idx="10383">
                  <c:v>14.16935588187895</c:v>
                </c:pt>
                <c:pt idx="10384">
                  <c:v>14.065921538444606</c:v>
                </c:pt>
                <c:pt idx="10385">
                  <c:v>13.932502252579532</c:v>
                </c:pt>
                <c:pt idx="10386">
                  <c:v>14.272790225313301</c:v>
                </c:pt>
                <c:pt idx="10387">
                  <c:v>14.16935588187895</c:v>
                </c:pt>
                <c:pt idx="10388">
                  <c:v>14.014204366727434</c:v>
                </c:pt>
                <c:pt idx="10389">
                  <c:v>14.16935588187895</c:v>
                </c:pt>
                <c:pt idx="10390">
                  <c:v>14.065921538444606</c:v>
                </c:pt>
                <c:pt idx="10391">
                  <c:v>13.971623551527451</c:v>
                </c:pt>
                <c:pt idx="10392">
                  <c:v>14.014204366727434</c:v>
                </c:pt>
                <c:pt idx="10393">
                  <c:v>14.065921538444606</c:v>
                </c:pt>
                <c:pt idx="10394">
                  <c:v>14.065921538444606</c:v>
                </c:pt>
                <c:pt idx="10395">
                  <c:v>14.272790225313301</c:v>
                </c:pt>
                <c:pt idx="10396">
                  <c:v>14.065921538444606</c:v>
                </c:pt>
                <c:pt idx="10397">
                  <c:v>13.89338095363162</c:v>
                </c:pt>
                <c:pt idx="10398">
                  <c:v>13.89338095363162</c:v>
                </c:pt>
                <c:pt idx="10399">
                  <c:v>13.89338095363162</c:v>
                </c:pt>
                <c:pt idx="10400">
                  <c:v>13.776017056787857</c:v>
                </c:pt>
                <c:pt idx="10401">
                  <c:v>13.89338095363162</c:v>
                </c:pt>
                <c:pt idx="10402">
                  <c:v>13.776017056787857</c:v>
                </c:pt>
                <c:pt idx="10403">
                  <c:v>13.815138355735776</c:v>
                </c:pt>
                <c:pt idx="10404">
                  <c:v>13.815138355735776</c:v>
                </c:pt>
                <c:pt idx="10405">
                  <c:v>13.854259654683695</c:v>
                </c:pt>
                <c:pt idx="10406">
                  <c:v>13.776017056787857</c:v>
                </c:pt>
                <c:pt idx="10407">
                  <c:v>13.776017056787857</c:v>
                </c:pt>
                <c:pt idx="10408">
                  <c:v>13.697774458892027</c:v>
                </c:pt>
                <c:pt idx="10409">
                  <c:v>13.619531860996197</c:v>
                </c:pt>
                <c:pt idx="10410">
                  <c:v>13.815138355735776</c:v>
                </c:pt>
                <c:pt idx="10411">
                  <c:v>13.697774458892027</c:v>
                </c:pt>
                <c:pt idx="10412">
                  <c:v>13.619531860996197</c:v>
                </c:pt>
                <c:pt idx="10413">
                  <c:v>13.815138355735776</c:v>
                </c:pt>
                <c:pt idx="10414">
                  <c:v>13.658653159944109</c:v>
                </c:pt>
                <c:pt idx="10415">
                  <c:v>13.776017056787857</c:v>
                </c:pt>
                <c:pt idx="10416">
                  <c:v>13.658653159944109</c:v>
                </c:pt>
                <c:pt idx="10417">
                  <c:v>13.815138355735776</c:v>
                </c:pt>
                <c:pt idx="10418">
                  <c:v>13.658653159944109</c:v>
                </c:pt>
                <c:pt idx="10419">
                  <c:v>13.619531860996197</c:v>
                </c:pt>
                <c:pt idx="10420">
                  <c:v>13.736895757839946</c:v>
                </c:pt>
                <c:pt idx="10421">
                  <c:v>13.580410562048279</c:v>
                </c:pt>
                <c:pt idx="10422">
                  <c:v>13.776017056787857</c:v>
                </c:pt>
                <c:pt idx="10423">
                  <c:v>13.658653159944109</c:v>
                </c:pt>
                <c:pt idx="10424">
                  <c:v>13.541289263100353</c:v>
                </c:pt>
                <c:pt idx="10425">
                  <c:v>13.462726260565162</c:v>
                </c:pt>
                <c:pt idx="10426">
                  <c:v>13.42326575960071</c:v>
                </c:pt>
                <c:pt idx="10427">
                  <c:v>13.462726260565162</c:v>
                </c:pt>
                <c:pt idx="10428">
                  <c:v>13.344344757671806</c:v>
                </c:pt>
                <c:pt idx="10429">
                  <c:v>13.383805258636258</c:v>
                </c:pt>
                <c:pt idx="10430">
                  <c:v>13.462726260565162</c:v>
                </c:pt>
                <c:pt idx="10431">
                  <c:v>13.580410562048279</c:v>
                </c:pt>
                <c:pt idx="10432">
                  <c:v>13.658653159944109</c:v>
                </c:pt>
                <c:pt idx="10433">
                  <c:v>13.658653159944109</c:v>
                </c:pt>
                <c:pt idx="10434">
                  <c:v>13.736895757839946</c:v>
                </c:pt>
                <c:pt idx="10435">
                  <c:v>13.580410562048279</c:v>
                </c:pt>
                <c:pt idx="10436">
                  <c:v>13.815138355735776</c:v>
                </c:pt>
                <c:pt idx="10437">
                  <c:v>13.580410562048279</c:v>
                </c:pt>
                <c:pt idx="10438">
                  <c:v>13.697774458892027</c:v>
                </c:pt>
                <c:pt idx="10439">
                  <c:v>13.697774458892027</c:v>
                </c:pt>
                <c:pt idx="10440">
                  <c:v>13.619531860996197</c:v>
                </c:pt>
                <c:pt idx="10441">
                  <c:v>13.697774458892027</c:v>
                </c:pt>
                <c:pt idx="10442">
                  <c:v>13.697774458892027</c:v>
                </c:pt>
                <c:pt idx="10443">
                  <c:v>13.736895757839946</c:v>
                </c:pt>
                <c:pt idx="10444">
                  <c:v>13.89338095363162</c:v>
                </c:pt>
                <c:pt idx="10445">
                  <c:v>13.89338095363162</c:v>
                </c:pt>
                <c:pt idx="10446">
                  <c:v>13.697774458892027</c:v>
                </c:pt>
                <c:pt idx="10447">
                  <c:v>13.854259654683695</c:v>
                </c:pt>
                <c:pt idx="10448">
                  <c:v>13.815138355735776</c:v>
                </c:pt>
                <c:pt idx="10449">
                  <c:v>13.776017056787857</c:v>
                </c:pt>
                <c:pt idx="10450">
                  <c:v>13.619531860996197</c:v>
                </c:pt>
                <c:pt idx="10451">
                  <c:v>13.619531860996197</c:v>
                </c:pt>
                <c:pt idx="10452">
                  <c:v>13.541289263100353</c:v>
                </c:pt>
                <c:pt idx="10453">
                  <c:v>13.619531860996197</c:v>
                </c:pt>
                <c:pt idx="10454">
                  <c:v>13.344344757671806</c:v>
                </c:pt>
                <c:pt idx="10455">
                  <c:v>13.344344757671806</c:v>
                </c:pt>
                <c:pt idx="10456">
                  <c:v>13.42326575960071</c:v>
                </c:pt>
                <c:pt idx="10457">
                  <c:v>13.580410562048279</c:v>
                </c:pt>
                <c:pt idx="10458">
                  <c:v>13.541289263100353</c:v>
                </c:pt>
                <c:pt idx="10459">
                  <c:v>13.658653159944109</c:v>
                </c:pt>
                <c:pt idx="10460">
                  <c:v>13.42326575960071</c:v>
                </c:pt>
                <c:pt idx="10461">
                  <c:v>13.383805258636258</c:v>
                </c:pt>
                <c:pt idx="10462">
                  <c:v>13.344344757671806</c:v>
                </c:pt>
                <c:pt idx="10463">
                  <c:v>13.541289263100353</c:v>
                </c:pt>
                <c:pt idx="10464">
                  <c:v>13.502167964152434</c:v>
                </c:pt>
                <c:pt idx="10465">
                  <c:v>13.619531860996197</c:v>
                </c:pt>
                <c:pt idx="10466">
                  <c:v>13.42326575960071</c:v>
                </c:pt>
                <c:pt idx="10467">
                  <c:v>13.502167964152434</c:v>
                </c:pt>
                <c:pt idx="10468">
                  <c:v>13.462726260565162</c:v>
                </c:pt>
                <c:pt idx="10469">
                  <c:v>13.462726260565162</c:v>
                </c:pt>
                <c:pt idx="10470">
                  <c:v>13.462726260565162</c:v>
                </c:pt>
                <c:pt idx="10471">
                  <c:v>13.42326575960071</c:v>
                </c:pt>
                <c:pt idx="10472">
                  <c:v>13.265423755742901</c:v>
                </c:pt>
                <c:pt idx="10473">
                  <c:v>13.502167964152434</c:v>
                </c:pt>
                <c:pt idx="10474">
                  <c:v>13.502167964152434</c:v>
                </c:pt>
                <c:pt idx="10475">
                  <c:v>13.225963254778449</c:v>
                </c:pt>
                <c:pt idx="10476">
                  <c:v>13.462726260565162</c:v>
                </c:pt>
                <c:pt idx="10477">
                  <c:v>13.265423755742901</c:v>
                </c:pt>
                <c:pt idx="10478">
                  <c:v>13.304884256707354</c:v>
                </c:pt>
                <c:pt idx="10479">
                  <c:v>13.344344757671806</c:v>
                </c:pt>
                <c:pt idx="10480">
                  <c:v>13.18650275381399</c:v>
                </c:pt>
                <c:pt idx="10481">
                  <c:v>13.225963254778449</c:v>
                </c:pt>
                <c:pt idx="10482">
                  <c:v>13.265423755742901</c:v>
                </c:pt>
                <c:pt idx="10483">
                  <c:v>13.344344757671806</c:v>
                </c:pt>
                <c:pt idx="10484">
                  <c:v>13.344344757671806</c:v>
                </c:pt>
                <c:pt idx="10485">
                  <c:v>13.344344757671806</c:v>
                </c:pt>
                <c:pt idx="10486">
                  <c:v>13.147042252849538</c:v>
                </c:pt>
                <c:pt idx="10487">
                  <c:v>13.147042252849538</c:v>
                </c:pt>
                <c:pt idx="10488">
                  <c:v>13.304884256707354</c:v>
                </c:pt>
                <c:pt idx="10489">
                  <c:v>13.225963254778449</c:v>
                </c:pt>
                <c:pt idx="10490">
                  <c:v>13.265423755742901</c:v>
                </c:pt>
                <c:pt idx="10491">
                  <c:v>13.265423755742901</c:v>
                </c:pt>
                <c:pt idx="10492">
                  <c:v>13.147042252849538</c:v>
                </c:pt>
                <c:pt idx="10493">
                  <c:v>13.383805258636258</c:v>
                </c:pt>
                <c:pt idx="10494">
                  <c:v>13.147042252849538</c:v>
                </c:pt>
                <c:pt idx="10495">
                  <c:v>13.147042252849538</c:v>
                </c:pt>
                <c:pt idx="10496">
                  <c:v>13.028660749956181</c:v>
                </c:pt>
                <c:pt idx="10497">
                  <c:v>13.147042252849538</c:v>
                </c:pt>
                <c:pt idx="10498">
                  <c:v>12.992133234002949</c:v>
                </c:pt>
                <c:pt idx="10499">
                  <c:v>13.107581751885085</c:v>
                </c:pt>
                <c:pt idx="10500">
                  <c:v>13.068121250920633</c:v>
                </c:pt>
                <c:pt idx="10501">
                  <c:v>13.107581751885085</c:v>
                </c:pt>
                <c:pt idx="10502">
                  <c:v>12.992133234002949</c:v>
                </c:pt>
                <c:pt idx="10503">
                  <c:v>13.028660749956181</c:v>
                </c:pt>
                <c:pt idx="10504">
                  <c:v>13.147042252849538</c:v>
                </c:pt>
                <c:pt idx="10505">
                  <c:v>12.905901655059296</c:v>
                </c:pt>
                <c:pt idx="10506">
                  <c:v>12.934645514707185</c:v>
                </c:pt>
                <c:pt idx="10507">
                  <c:v>12.992133234002949</c:v>
                </c:pt>
                <c:pt idx="10508">
                  <c:v>12.992133234002949</c:v>
                </c:pt>
                <c:pt idx="10509">
                  <c:v>12.992133234002949</c:v>
                </c:pt>
                <c:pt idx="10510">
                  <c:v>13.028660749956181</c:v>
                </c:pt>
                <c:pt idx="10511">
                  <c:v>13.147042252849538</c:v>
                </c:pt>
                <c:pt idx="10512">
                  <c:v>13.147042252849538</c:v>
                </c:pt>
                <c:pt idx="10513">
                  <c:v>13.344344757671806</c:v>
                </c:pt>
                <c:pt idx="10514">
                  <c:v>13.304884256707354</c:v>
                </c:pt>
                <c:pt idx="10515">
                  <c:v>13.265423755742901</c:v>
                </c:pt>
                <c:pt idx="10516">
                  <c:v>13.344344757671806</c:v>
                </c:pt>
                <c:pt idx="10517">
                  <c:v>13.265423755742901</c:v>
                </c:pt>
                <c:pt idx="10518">
                  <c:v>13.304884256707354</c:v>
                </c:pt>
                <c:pt idx="10519">
                  <c:v>12.963389374355067</c:v>
                </c:pt>
                <c:pt idx="10520">
                  <c:v>13.225963254778449</c:v>
                </c:pt>
                <c:pt idx="10521">
                  <c:v>13.265423755742901</c:v>
                </c:pt>
                <c:pt idx="10522">
                  <c:v>13.225963254778449</c:v>
                </c:pt>
                <c:pt idx="10523">
                  <c:v>13.147042252849538</c:v>
                </c:pt>
                <c:pt idx="10524">
                  <c:v>13.147042252849538</c:v>
                </c:pt>
                <c:pt idx="10525">
                  <c:v>13.068121250920633</c:v>
                </c:pt>
                <c:pt idx="10526">
                  <c:v>13.304884256707354</c:v>
                </c:pt>
                <c:pt idx="10527">
                  <c:v>13.107581751885085</c:v>
                </c:pt>
                <c:pt idx="10528">
                  <c:v>12.992133234002949</c:v>
                </c:pt>
                <c:pt idx="10529">
                  <c:v>13.225963254778449</c:v>
                </c:pt>
                <c:pt idx="10530">
                  <c:v>13.028660749956181</c:v>
                </c:pt>
                <c:pt idx="10531">
                  <c:v>13.265423755742901</c:v>
                </c:pt>
                <c:pt idx="10532">
                  <c:v>13.225963254778449</c:v>
                </c:pt>
                <c:pt idx="10533">
                  <c:v>12.934645514707185</c:v>
                </c:pt>
                <c:pt idx="10534">
                  <c:v>12.877157795411414</c:v>
                </c:pt>
                <c:pt idx="10535">
                  <c:v>13.107581751885085</c:v>
                </c:pt>
                <c:pt idx="10536">
                  <c:v>12.848413935763531</c:v>
                </c:pt>
                <c:pt idx="10537">
                  <c:v>12.905901655059296</c:v>
                </c:pt>
                <c:pt idx="10538">
                  <c:v>12.790926216467767</c:v>
                </c:pt>
                <c:pt idx="10539">
                  <c:v>12.877157795411414</c:v>
                </c:pt>
                <c:pt idx="10540">
                  <c:v>12.877157795411414</c:v>
                </c:pt>
                <c:pt idx="10541">
                  <c:v>12.877157795411414</c:v>
                </c:pt>
                <c:pt idx="10542">
                  <c:v>12.790926216467767</c:v>
                </c:pt>
                <c:pt idx="10543">
                  <c:v>12.762182356819885</c:v>
                </c:pt>
                <c:pt idx="10544">
                  <c:v>12.762182356819885</c:v>
                </c:pt>
                <c:pt idx="10545">
                  <c:v>12.848413935763531</c:v>
                </c:pt>
                <c:pt idx="10546">
                  <c:v>12.675950777876235</c:v>
                </c:pt>
                <c:pt idx="10547">
                  <c:v>12.762182356819885</c:v>
                </c:pt>
                <c:pt idx="10548">
                  <c:v>12.61846305858047</c:v>
                </c:pt>
                <c:pt idx="10549">
                  <c:v>12.675950777876235</c:v>
                </c:pt>
                <c:pt idx="10550">
                  <c:v>12.61846305858047</c:v>
                </c:pt>
                <c:pt idx="10551">
                  <c:v>12.675950777876235</c:v>
                </c:pt>
                <c:pt idx="10552">
                  <c:v>12.704694637524121</c:v>
                </c:pt>
                <c:pt idx="10553">
                  <c:v>12.762182356819885</c:v>
                </c:pt>
                <c:pt idx="10554">
                  <c:v>12.704694637524121</c:v>
                </c:pt>
                <c:pt idx="10555">
                  <c:v>12.819670076115649</c:v>
                </c:pt>
                <c:pt idx="10556">
                  <c:v>12.819670076115649</c:v>
                </c:pt>
                <c:pt idx="10557">
                  <c:v>12.790926216467767</c:v>
                </c:pt>
                <c:pt idx="10558">
                  <c:v>12.704694637524121</c:v>
                </c:pt>
                <c:pt idx="10559">
                  <c:v>12.704694637524121</c:v>
                </c:pt>
                <c:pt idx="10560">
                  <c:v>12.704694637524121</c:v>
                </c:pt>
                <c:pt idx="10561">
                  <c:v>12.762182356819885</c:v>
                </c:pt>
                <c:pt idx="10562">
                  <c:v>12.704694637524121</c:v>
                </c:pt>
                <c:pt idx="10563">
                  <c:v>12.790926216467767</c:v>
                </c:pt>
                <c:pt idx="10564">
                  <c:v>12.704694637524121</c:v>
                </c:pt>
                <c:pt idx="10565">
                  <c:v>12.819670076115649</c:v>
                </c:pt>
                <c:pt idx="10566">
                  <c:v>12.819670076115649</c:v>
                </c:pt>
                <c:pt idx="10567">
                  <c:v>12.704694637524121</c:v>
                </c:pt>
                <c:pt idx="10568">
                  <c:v>12.762182356819885</c:v>
                </c:pt>
                <c:pt idx="10569">
                  <c:v>12.762182356819885</c:v>
                </c:pt>
                <c:pt idx="10570">
                  <c:v>12.733438497172003</c:v>
                </c:pt>
                <c:pt idx="10571">
                  <c:v>12.790926216467767</c:v>
                </c:pt>
                <c:pt idx="10572">
                  <c:v>12.733438497172003</c:v>
                </c:pt>
                <c:pt idx="10573">
                  <c:v>12.704694637524121</c:v>
                </c:pt>
                <c:pt idx="10574">
                  <c:v>12.733438497172003</c:v>
                </c:pt>
                <c:pt idx="10575">
                  <c:v>12.733438497172003</c:v>
                </c:pt>
                <c:pt idx="10576">
                  <c:v>12.762182356819885</c:v>
                </c:pt>
                <c:pt idx="10577">
                  <c:v>12.589719198932588</c:v>
                </c:pt>
                <c:pt idx="10578">
                  <c:v>12.647206918228353</c:v>
                </c:pt>
                <c:pt idx="10579">
                  <c:v>12.733438497172003</c:v>
                </c:pt>
                <c:pt idx="10580">
                  <c:v>12.733438497172003</c:v>
                </c:pt>
                <c:pt idx="10581">
                  <c:v>12.819670076115649</c:v>
                </c:pt>
                <c:pt idx="10582">
                  <c:v>12.733438497172003</c:v>
                </c:pt>
                <c:pt idx="10583">
                  <c:v>12.848413935763531</c:v>
                </c:pt>
                <c:pt idx="10584">
                  <c:v>12.390214020927814</c:v>
                </c:pt>
                <c:pt idx="10585">
                  <c:v>12.589719198932588</c:v>
                </c:pt>
                <c:pt idx="10586">
                  <c:v>12.675950777876235</c:v>
                </c:pt>
                <c:pt idx="10587">
                  <c:v>12.61846305858047</c:v>
                </c:pt>
                <c:pt idx="10588">
                  <c:v>12.589719198932588</c:v>
                </c:pt>
                <c:pt idx="10589">
                  <c:v>12.61846305858047</c:v>
                </c:pt>
                <c:pt idx="10590">
                  <c:v>12.53223147963682</c:v>
                </c:pt>
                <c:pt idx="10591">
                  <c:v>12.61846305858047</c:v>
                </c:pt>
                <c:pt idx="10592">
                  <c:v>12.61846305858047</c:v>
                </c:pt>
                <c:pt idx="10593">
                  <c:v>12.61846305858047</c:v>
                </c:pt>
                <c:pt idx="10594">
                  <c:v>12.733438497172003</c:v>
                </c:pt>
                <c:pt idx="10595">
                  <c:v>12.61846305858047</c:v>
                </c:pt>
                <c:pt idx="10596">
                  <c:v>12.61846305858047</c:v>
                </c:pt>
                <c:pt idx="10597">
                  <c:v>12.61846305858047</c:v>
                </c:pt>
                <c:pt idx="10598">
                  <c:v>12.647206918228353</c:v>
                </c:pt>
                <c:pt idx="10599">
                  <c:v>12.53223147963682</c:v>
                </c:pt>
                <c:pt idx="10600">
                  <c:v>12.53223147963682</c:v>
                </c:pt>
                <c:pt idx="10601">
                  <c:v>12.560975339284703</c:v>
                </c:pt>
                <c:pt idx="10602">
                  <c:v>12.589719198932588</c:v>
                </c:pt>
                <c:pt idx="10603">
                  <c:v>12.589719198932588</c:v>
                </c:pt>
                <c:pt idx="10604">
                  <c:v>12.560975339284703</c:v>
                </c:pt>
                <c:pt idx="10605">
                  <c:v>12.503487619988938</c:v>
                </c:pt>
                <c:pt idx="10606">
                  <c:v>12.46648962614713</c:v>
                </c:pt>
                <c:pt idx="10607">
                  <c:v>12.589719198932588</c:v>
                </c:pt>
                <c:pt idx="10608">
                  <c:v>12.53223147963682</c:v>
                </c:pt>
                <c:pt idx="10609">
                  <c:v>12.35207621831816</c:v>
                </c:pt>
                <c:pt idx="10610">
                  <c:v>12.428351823537476</c:v>
                </c:pt>
                <c:pt idx="10611">
                  <c:v>12.390214020927814</c:v>
                </c:pt>
                <c:pt idx="10612">
                  <c:v>12.46648962614713</c:v>
                </c:pt>
                <c:pt idx="10613">
                  <c:v>12.589719198932588</c:v>
                </c:pt>
                <c:pt idx="10614">
                  <c:v>12.46648962614713</c:v>
                </c:pt>
                <c:pt idx="10615">
                  <c:v>12.503487619988938</c:v>
                </c:pt>
                <c:pt idx="10616">
                  <c:v>12.503487619988938</c:v>
                </c:pt>
                <c:pt idx="10617">
                  <c:v>12.46648962614713</c:v>
                </c:pt>
                <c:pt idx="10618">
                  <c:v>12.503487619988938</c:v>
                </c:pt>
                <c:pt idx="10619">
                  <c:v>12.428351823537476</c:v>
                </c:pt>
                <c:pt idx="10620">
                  <c:v>12.503487619988938</c:v>
                </c:pt>
                <c:pt idx="10621">
                  <c:v>12.503487619988938</c:v>
                </c:pt>
                <c:pt idx="10622">
                  <c:v>12.35207621831816</c:v>
                </c:pt>
                <c:pt idx="10623">
                  <c:v>12.390214020927814</c:v>
                </c:pt>
                <c:pt idx="10624">
                  <c:v>12.390214020927814</c:v>
                </c:pt>
                <c:pt idx="10625">
                  <c:v>12.428351823537476</c:v>
                </c:pt>
                <c:pt idx="10626">
                  <c:v>12.390214020927814</c:v>
                </c:pt>
                <c:pt idx="10627">
                  <c:v>12.313938415708506</c:v>
                </c:pt>
                <c:pt idx="10628">
                  <c:v>12.275800613098845</c:v>
                </c:pt>
                <c:pt idx="10629">
                  <c:v>12.503487619988938</c:v>
                </c:pt>
                <c:pt idx="10630">
                  <c:v>12.390214020927814</c:v>
                </c:pt>
                <c:pt idx="10631">
                  <c:v>12.589719198932588</c:v>
                </c:pt>
                <c:pt idx="10632">
                  <c:v>12.199525007879537</c:v>
                </c:pt>
                <c:pt idx="10633">
                  <c:v>12.35207621831816</c:v>
                </c:pt>
                <c:pt idx="10634">
                  <c:v>12.428351823537476</c:v>
                </c:pt>
                <c:pt idx="10635">
                  <c:v>12.428351823537476</c:v>
                </c:pt>
                <c:pt idx="10636">
                  <c:v>12.35207621831816</c:v>
                </c:pt>
                <c:pt idx="10637">
                  <c:v>12.503487619988938</c:v>
                </c:pt>
                <c:pt idx="10638">
                  <c:v>12.46648962614713</c:v>
                </c:pt>
                <c:pt idx="10639">
                  <c:v>12.589719198932588</c:v>
                </c:pt>
                <c:pt idx="10640">
                  <c:v>12.503487619988938</c:v>
                </c:pt>
                <c:pt idx="10641">
                  <c:v>12.53223147963682</c:v>
                </c:pt>
                <c:pt idx="10642">
                  <c:v>12.560975339284703</c:v>
                </c:pt>
                <c:pt idx="10643">
                  <c:v>12.46648962614713</c:v>
                </c:pt>
                <c:pt idx="10644">
                  <c:v>12.589719198932588</c:v>
                </c:pt>
                <c:pt idx="10645">
                  <c:v>12.428351823537476</c:v>
                </c:pt>
                <c:pt idx="10646">
                  <c:v>12.313938415708506</c:v>
                </c:pt>
                <c:pt idx="10647">
                  <c:v>12.53223147963682</c:v>
                </c:pt>
                <c:pt idx="10648">
                  <c:v>12.428351823537476</c:v>
                </c:pt>
                <c:pt idx="10649">
                  <c:v>12.390214020927814</c:v>
                </c:pt>
                <c:pt idx="10650">
                  <c:v>12.390214020927814</c:v>
                </c:pt>
                <c:pt idx="10651">
                  <c:v>12.53223147963682</c:v>
                </c:pt>
                <c:pt idx="10652">
                  <c:v>12.390214020927814</c:v>
                </c:pt>
                <c:pt idx="10653">
                  <c:v>12.390214020927814</c:v>
                </c:pt>
                <c:pt idx="10654">
                  <c:v>12.428351823537476</c:v>
                </c:pt>
                <c:pt idx="10655">
                  <c:v>12.390214020927814</c:v>
                </c:pt>
                <c:pt idx="10656">
                  <c:v>12.275800613098845</c:v>
                </c:pt>
                <c:pt idx="10657">
                  <c:v>12.313938415708506</c:v>
                </c:pt>
                <c:pt idx="10658">
                  <c:v>12.35207621831816</c:v>
                </c:pt>
                <c:pt idx="10659">
                  <c:v>12.503487619988938</c:v>
                </c:pt>
                <c:pt idx="10660">
                  <c:v>12.46648962614713</c:v>
                </c:pt>
                <c:pt idx="10661">
                  <c:v>12.503487619988938</c:v>
                </c:pt>
                <c:pt idx="10662">
                  <c:v>12.560975339284703</c:v>
                </c:pt>
                <c:pt idx="10663">
                  <c:v>12.313938415708506</c:v>
                </c:pt>
                <c:pt idx="10664">
                  <c:v>12.275800613098845</c:v>
                </c:pt>
                <c:pt idx="10665">
                  <c:v>12.237662810489191</c:v>
                </c:pt>
                <c:pt idx="10666">
                  <c:v>12.275800613098845</c:v>
                </c:pt>
                <c:pt idx="10667">
                  <c:v>12.313938415708506</c:v>
                </c:pt>
                <c:pt idx="10668">
                  <c:v>12.313938415708506</c:v>
                </c:pt>
                <c:pt idx="10669">
                  <c:v>12.275800613098845</c:v>
                </c:pt>
                <c:pt idx="10670">
                  <c:v>12.313938415708506</c:v>
                </c:pt>
                <c:pt idx="10671">
                  <c:v>12.46648962614713</c:v>
                </c:pt>
                <c:pt idx="10672">
                  <c:v>12.313938415708506</c:v>
                </c:pt>
                <c:pt idx="10673">
                  <c:v>12.428351823537476</c:v>
                </c:pt>
                <c:pt idx="10674">
                  <c:v>12.46648962614713</c:v>
                </c:pt>
                <c:pt idx="10675">
                  <c:v>12.390214020927814</c:v>
                </c:pt>
                <c:pt idx="10676">
                  <c:v>12.428351823537476</c:v>
                </c:pt>
                <c:pt idx="10677">
                  <c:v>12.428351823537476</c:v>
                </c:pt>
                <c:pt idx="10678">
                  <c:v>12.53223147963682</c:v>
                </c:pt>
                <c:pt idx="10679">
                  <c:v>12.46648962614713</c:v>
                </c:pt>
                <c:pt idx="10680">
                  <c:v>12.503487619988938</c:v>
                </c:pt>
                <c:pt idx="10681">
                  <c:v>12.53223147963682</c:v>
                </c:pt>
                <c:pt idx="10682">
                  <c:v>12.428351823537476</c:v>
                </c:pt>
                <c:pt idx="10683">
                  <c:v>12.390214020927814</c:v>
                </c:pt>
                <c:pt idx="10684">
                  <c:v>12.313938415708506</c:v>
                </c:pt>
                <c:pt idx="10685">
                  <c:v>12.199525007879537</c:v>
                </c:pt>
                <c:pt idx="10686">
                  <c:v>12.313938415708506</c:v>
                </c:pt>
                <c:pt idx="10687">
                  <c:v>12.161387205269882</c:v>
                </c:pt>
                <c:pt idx="10688">
                  <c:v>12.199525007879537</c:v>
                </c:pt>
                <c:pt idx="10689">
                  <c:v>12.161387205269882</c:v>
                </c:pt>
                <c:pt idx="10690">
                  <c:v>12.313938415708506</c:v>
                </c:pt>
                <c:pt idx="10691">
                  <c:v>12.313938415708506</c:v>
                </c:pt>
                <c:pt idx="10692">
                  <c:v>12.199525007879537</c:v>
                </c:pt>
                <c:pt idx="10693">
                  <c:v>12.313938415708506</c:v>
                </c:pt>
                <c:pt idx="10694">
                  <c:v>12.35207621831816</c:v>
                </c:pt>
                <c:pt idx="10695">
                  <c:v>12.199525007879537</c:v>
                </c:pt>
                <c:pt idx="10696">
                  <c:v>12.085111600050567</c:v>
                </c:pt>
                <c:pt idx="10697">
                  <c:v>12.275800613098845</c:v>
                </c:pt>
                <c:pt idx="10698">
                  <c:v>12.161387205269882</c:v>
                </c:pt>
                <c:pt idx="10699">
                  <c:v>12.085111600050567</c:v>
                </c:pt>
                <c:pt idx="10700">
                  <c:v>12.275800613098845</c:v>
                </c:pt>
                <c:pt idx="10701">
                  <c:v>12.199525007879537</c:v>
                </c:pt>
                <c:pt idx="10702">
                  <c:v>12.046973797440913</c:v>
                </c:pt>
                <c:pt idx="10703">
                  <c:v>11.971416765166616</c:v>
                </c:pt>
                <c:pt idx="10704">
                  <c:v>12.046973797440913</c:v>
                </c:pt>
                <c:pt idx="10705">
                  <c:v>12.046973797440913</c:v>
                </c:pt>
                <c:pt idx="10706">
                  <c:v>12.046973797440913</c:v>
                </c:pt>
                <c:pt idx="10707">
                  <c:v>12.085111600050567</c:v>
                </c:pt>
                <c:pt idx="10708">
                  <c:v>11.934214222024394</c:v>
                </c:pt>
                <c:pt idx="10709">
                  <c:v>12.161387205269882</c:v>
                </c:pt>
                <c:pt idx="10710">
                  <c:v>12.161387205269882</c:v>
                </c:pt>
                <c:pt idx="10711">
                  <c:v>12.085111600050567</c:v>
                </c:pt>
                <c:pt idx="10712">
                  <c:v>11.971416765166616</c:v>
                </c:pt>
                <c:pt idx="10713">
                  <c:v>12.161387205269882</c:v>
                </c:pt>
                <c:pt idx="10714">
                  <c:v>12.199525007879537</c:v>
                </c:pt>
                <c:pt idx="10715">
                  <c:v>12.085111600050567</c:v>
                </c:pt>
                <c:pt idx="10716">
                  <c:v>12.085111600050567</c:v>
                </c:pt>
                <c:pt idx="10717">
                  <c:v>12.161387205269882</c:v>
                </c:pt>
                <c:pt idx="10718">
                  <c:v>11.971416765166616</c:v>
                </c:pt>
                <c:pt idx="10719">
                  <c:v>12.008835994831252</c:v>
                </c:pt>
                <c:pt idx="10720">
                  <c:v>12.046973797440913</c:v>
                </c:pt>
                <c:pt idx="10721">
                  <c:v>12.199525007879537</c:v>
                </c:pt>
                <c:pt idx="10722">
                  <c:v>12.237662810489191</c:v>
                </c:pt>
                <c:pt idx="10723">
                  <c:v>12.008835994831252</c:v>
                </c:pt>
                <c:pt idx="10724">
                  <c:v>11.971416765166616</c:v>
                </c:pt>
                <c:pt idx="10725">
                  <c:v>12.161387205269882</c:v>
                </c:pt>
                <c:pt idx="10726">
                  <c:v>12.161387205269882</c:v>
                </c:pt>
                <c:pt idx="10727">
                  <c:v>11.971416765166616</c:v>
                </c:pt>
                <c:pt idx="10728">
                  <c:v>11.934214222024394</c:v>
                </c:pt>
                <c:pt idx="10729">
                  <c:v>12.161387205269882</c:v>
                </c:pt>
                <c:pt idx="10730">
                  <c:v>11.971416765166616</c:v>
                </c:pt>
                <c:pt idx="10731">
                  <c:v>11.971416765166616</c:v>
                </c:pt>
                <c:pt idx="10732">
                  <c:v>12.123249402660228</c:v>
                </c:pt>
                <c:pt idx="10733">
                  <c:v>12.085111600050567</c:v>
                </c:pt>
                <c:pt idx="10734">
                  <c:v>11.934214222024394</c:v>
                </c:pt>
                <c:pt idx="10735">
                  <c:v>11.859809135739958</c:v>
                </c:pt>
                <c:pt idx="10736">
                  <c:v>12.008835994831252</c:v>
                </c:pt>
                <c:pt idx="10737">
                  <c:v>12.123249402660228</c:v>
                </c:pt>
                <c:pt idx="10738">
                  <c:v>12.046973797440913</c:v>
                </c:pt>
                <c:pt idx="10739">
                  <c:v>12.085111600050567</c:v>
                </c:pt>
                <c:pt idx="10740">
                  <c:v>11.859809135739958</c:v>
                </c:pt>
                <c:pt idx="10741">
                  <c:v>11.89701167888218</c:v>
                </c:pt>
                <c:pt idx="10742">
                  <c:v>11.748201506313293</c:v>
                </c:pt>
                <c:pt idx="10743">
                  <c:v>11.785404049455515</c:v>
                </c:pt>
                <c:pt idx="10744">
                  <c:v>11.785404049455515</c:v>
                </c:pt>
                <c:pt idx="10745">
                  <c:v>11.971416765166616</c:v>
                </c:pt>
                <c:pt idx="10746">
                  <c:v>11.859809135739958</c:v>
                </c:pt>
                <c:pt idx="10747">
                  <c:v>11.748201506313293</c:v>
                </c:pt>
                <c:pt idx="10748">
                  <c:v>11.89701167888218</c:v>
                </c:pt>
                <c:pt idx="10749">
                  <c:v>12.008835994831252</c:v>
                </c:pt>
                <c:pt idx="10750">
                  <c:v>12.123249402660228</c:v>
                </c:pt>
                <c:pt idx="10751">
                  <c:v>11.859809135739958</c:v>
                </c:pt>
                <c:pt idx="10752">
                  <c:v>11.971416765166616</c:v>
                </c:pt>
                <c:pt idx="10753">
                  <c:v>11.89701167888218</c:v>
                </c:pt>
                <c:pt idx="10754">
                  <c:v>11.971416765166616</c:v>
                </c:pt>
                <c:pt idx="10755">
                  <c:v>12.085111600050567</c:v>
                </c:pt>
                <c:pt idx="10756">
                  <c:v>11.934214222024394</c:v>
                </c:pt>
                <c:pt idx="10757">
                  <c:v>12.161387205269882</c:v>
                </c:pt>
                <c:pt idx="10758">
                  <c:v>11.934214222024394</c:v>
                </c:pt>
                <c:pt idx="10759">
                  <c:v>12.161387205269882</c:v>
                </c:pt>
                <c:pt idx="10760">
                  <c:v>12.008835994831252</c:v>
                </c:pt>
                <c:pt idx="10761">
                  <c:v>12.161387205269882</c:v>
                </c:pt>
                <c:pt idx="10762">
                  <c:v>12.085111600050567</c:v>
                </c:pt>
                <c:pt idx="10763">
                  <c:v>11.971416765166616</c:v>
                </c:pt>
                <c:pt idx="10764">
                  <c:v>11.89701167888218</c:v>
                </c:pt>
                <c:pt idx="10765">
                  <c:v>11.934214222024394</c:v>
                </c:pt>
                <c:pt idx="10766">
                  <c:v>12.046973797440913</c:v>
                </c:pt>
                <c:pt idx="10767">
                  <c:v>12.008835994831252</c:v>
                </c:pt>
                <c:pt idx="10768">
                  <c:v>11.971416765166616</c:v>
                </c:pt>
                <c:pt idx="10769">
                  <c:v>12.123249402660228</c:v>
                </c:pt>
                <c:pt idx="10770">
                  <c:v>11.785404049455515</c:v>
                </c:pt>
                <c:pt idx="10771">
                  <c:v>11.971416765166616</c:v>
                </c:pt>
                <c:pt idx="10772">
                  <c:v>12.046973797440913</c:v>
                </c:pt>
                <c:pt idx="10773">
                  <c:v>12.008835994831252</c:v>
                </c:pt>
                <c:pt idx="10774">
                  <c:v>12.008835994831252</c:v>
                </c:pt>
                <c:pt idx="10775">
                  <c:v>11.971416765166616</c:v>
                </c:pt>
                <c:pt idx="10776">
                  <c:v>11.822606592597737</c:v>
                </c:pt>
                <c:pt idx="10777">
                  <c:v>11.859809135739958</c:v>
                </c:pt>
                <c:pt idx="10778">
                  <c:v>12.008835994831252</c:v>
                </c:pt>
                <c:pt idx="10779">
                  <c:v>11.822606592597737</c:v>
                </c:pt>
                <c:pt idx="10780">
                  <c:v>11.89701167888218</c:v>
                </c:pt>
                <c:pt idx="10781">
                  <c:v>11.971416765166616</c:v>
                </c:pt>
                <c:pt idx="10782">
                  <c:v>11.89701167888218</c:v>
                </c:pt>
                <c:pt idx="10783">
                  <c:v>11.934214222024394</c:v>
                </c:pt>
                <c:pt idx="10784">
                  <c:v>12.008835994831252</c:v>
                </c:pt>
                <c:pt idx="10785">
                  <c:v>11.822606592597737</c:v>
                </c:pt>
                <c:pt idx="10786">
                  <c:v>11.934214222024394</c:v>
                </c:pt>
                <c:pt idx="10787">
                  <c:v>12.161387205269882</c:v>
                </c:pt>
                <c:pt idx="10788">
                  <c:v>11.748201506313293</c:v>
                </c:pt>
                <c:pt idx="10789">
                  <c:v>12.085111600050567</c:v>
                </c:pt>
                <c:pt idx="10790">
                  <c:v>11.89701167888218</c:v>
                </c:pt>
                <c:pt idx="10791">
                  <c:v>12.085111600050567</c:v>
                </c:pt>
                <c:pt idx="10792">
                  <c:v>11.785404049455515</c:v>
                </c:pt>
                <c:pt idx="10793">
                  <c:v>11.934214222024394</c:v>
                </c:pt>
                <c:pt idx="10794">
                  <c:v>12.046973797440913</c:v>
                </c:pt>
                <c:pt idx="10795">
                  <c:v>11.971416765166616</c:v>
                </c:pt>
                <c:pt idx="10796">
                  <c:v>12.008835994831252</c:v>
                </c:pt>
                <c:pt idx="10797">
                  <c:v>12.008835994831252</c:v>
                </c:pt>
                <c:pt idx="10798">
                  <c:v>12.046973797440913</c:v>
                </c:pt>
                <c:pt idx="10799">
                  <c:v>11.859809135739958</c:v>
                </c:pt>
                <c:pt idx="10800">
                  <c:v>11.971416765166616</c:v>
                </c:pt>
                <c:pt idx="10801">
                  <c:v>11.971416765166616</c:v>
                </c:pt>
                <c:pt idx="10802">
                  <c:v>11.822606592597737</c:v>
                </c:pt>
                <c:pt idx="10803">
                  <c:v>12.085111600050567</c:v>
                </c:pt>
                <c:pt idx="10804">
                  <c:v>11.859809135739958</c:v>
                </c:pt>
                <c:pt idx="10805">
                  <c:v>11.785404049455515</c:v>
                </c:pt>
                <c:pt idx="10806">
                  <c:v>11.673796420028857</c:v>
                </c:pt>
                <c:pt idx="10807">
                  <c:v>11.785404049455515</c:v>
                </c:pt>
                <c:pt idx="10808">
                  <c:v>11.748201506313293</c:v>
                </c:pt>
                <c:pt idx="10809">
                  <c:v>11.785404049455515</c:v>
                </c:pt>
                <c:pt idx="10810">
                  <c:v>11.710998963171072</c:v>
                </c:pt>
                <c:pt idx="10811">
                  <c:v>11.710998963171072</c:v>
                </c:pt>
                <c:pt idx="10812">
                  <c:v>11.748201506313293</c:v>
                </c:pt>
                <c:pt idx="10813">
                  <c:v>11.673796420028857</c:v>
                </c:pt>
                <c:pt idx="10814">
                  <c:v>11.748201506313293</c:v>
                </c:pt>
                <c:pt idx="10815">
                  <c:v>11.748201506313293</c:v>
                </c:pt>
                <c:pt idx="10816">
                  <c:v>11.636593876886636</c:v>
                </c:pt>
                <c:pt idx="10817">
                  <c:v>11.636593876886636</c:v>
                </c:pt>
                <c:pt idx="10818">
                  <c:v>11.636593876886636</c:v>
                </c:pt>
                <c:pt idx="10819">
                  <c:v>11.785404049455515</c:v>
                </c:pt>
                <c:pt idx="10820">
                  <c:v>11.5621887906022</c:v>
                </c:pt>
                <c:pt idx="10821">
                  <c:v>11.5621887906022</c:v>
                </c:pt>
                <c:pt idx="10822">
                  <c:v>11.859809135739958</c:v>
                </c:pt>
                <c:pt idx="10823">
                  <c:v>11.785404049455515</c:v>
                </c:pt>
                <c:pt idx="10824">
                  <c:v>11.859809135739958</c:v>
                </c:pt>
                <c:pt idx="10825">
                  <c:v>11.859809135739958</c:v>
                </c:pt>
                <c:pt idx="10826">
                  <c:v>11.785404049455515</c:v>
                </c:pt>
                <c:pt idx="10827">
                  <c:v>11.934214222024394</c:v>
                </c:pt>
                <c:pt idx="10828">
                  <c:v>11.822606592597737</c:v>
                </c:pt>
                <c:pt idx="10829">
                  <c:v>11.859809135739958</c:v>
                </c:pt>
                <c:pt idx="10830">
                  <c:v>11.859809135739958</c:v>
                </c:pt>
                <c:pt idx="10831">
                  <c:v>11.859809135739958</c:v>
                </c:pt>
                <c:pt idx="10832">
                  <c:v>11.971416765166616</c:v>
                </c:pt>
                <c:pt idx="10833">
                  <c:v>11.89701167888218</c:v>
                </c:pt>
                <c:pt idx="10834">
                  <c:v>11.89701167888218</c:v>
                </c:pt>
                <c:pt idx="10835">
                  <c:v>11.971416765166616</c:v>
                </c:pt>
                <c:pt idx="10836">
                  <c:v>11.89701167888218</c:v>
                </c:pt>
                <c:pt idx="10837">
                  <c:v>12.085111600050567</c:v>
                </c:pt>
                <c:pt idx="10838">
                  <c:v>12.085111600050567</c:v>
                </c:pt>
                <c:pt idx="10839">
                  <c:v>11.934214222024394</c:v>
                </c:pt>
                <c:pt idx="10840">
                  <c:v>11.934214222024394</c:v>
                </c:pt>
                <c:pt idx="10841">
                  <c:v>12.161387205269882</c:v>
                </c:pt>
                <c:pt idx="10842">
                  <c:v>11.859809135739958</c:v>
                </c:pt>
                <c:pt idx="10843">
                  <c:v>11.971416765166616</c:v>
                </c:pt>
                <c:pt idx="10844">
                  <c:v>12.085111600050567</c:v>
                </c:pt>
                <c:pt idx="10845">
                  <c:v>12.085111600050567</c:v>
                </c:pt>
                <c:pt idx="10846">
                  <c:v>12.008835994831252</c:v>
                </c:pt>
                <c:pt idx="10847">
                  <c:v>12.046973797440913</c:v>
                </c:pt>
                <c:pt idx="10848">
                  <c:v>11.89701167888218</c:v>
                </c:pt>
                <c:pt idx="10849">
                  <c:v>11.859809135739958</c:v>
                </c:pt>
                <c:pt idx="10850">
                  <c:v>11.859809135739958</c:v>
                </c:pt>
                <c:pt idx="10851">
                  <c:v>12.046973797440913</c:v>
                </c:pt>
                <c:pt idx="10852">
                  <c:v>12.046973797440913</c:v>
                </c:pt>
                <c:pt idx="10853">
                  <c:v>11.859809135739958</c:v>
                </c:pt>
                <c:pt idx="10854">
                  <c:v>11.971416765166616</c:v>
                </c:pt>
                <c:pt idx="10855">
                  <c:v>11.89701167888218</c:v>
                </c:pt>
                <c:pt idx="10856">
                  <c:v>11.822606592597737</c:v>
                </c:pt>
                <c:pt idx="10857">
                  <c:v>11.785404049455515</c:v>
                </c:pt>
                <c:pt idx="10858">
                  <c:v>11.748201506313293</c:v>
                </c:pt>
                <c:pt idx="10859">
                  <c:v>11.822606592597737</c:v>
                </c:pt>
                <c:pt idx="10860">
                  <c:v>11.971416765166616</c:v>
                </c:pt>
                <c:pt idx="10861">
                  <c:v>11.971416765166616</c:v>
                </c:pt>
                <c:pt idx="10862">
                  <c:v>11.934214222024394</c:v>
                </c:pt>
                <c:pt idx="10863">
                  <c:v>11.785404049455515</c:v>
                </c:pt>
                <c:pt idx="10864">
                  <c:v>12.085111600050567</c:v>
                </c:pt>
                <c:pt idx="10865">
                  <c:v>12.008835994831252</c:v>
                </c:pt>
                <c:pt idx="10866">
                  <c:v>11.748201506313293</c:v>
                </c:pt>
                <c:pt idx="10867">
                  <c:v>12.008835994831252</c:v>
                </c:pt>
                <c:pt idx="10868">
                  <c:v>11.89701167888218</c:v>
                </c:pt>
                <c:pt idx="10869">
                  <c:v>12.046973797440913</c:v>
                </c:pt>
                <c:pt idx="10870">
                  <c:v>11.971416765166616</c:v>
                </c:pt>
                <c:pt idx="10871">
                  <c:v>11.822606592597737</c:v>
                </c:pt>
                <c:pt idx="10872">
                  <c:v>12.008835994831252</c:v>
                </c:pt>
                <c:pt idx="10873">
                  <c:v>11.971416765166616</c:v>
                </c:pt>
                <c:pt idx="10874">
                  <c:v>12.085111600050567</c:v>
                </c:pt>
                <c:pt idx="10875">
                  <c:v>11.971416765166616</c:v>
                </c:pt>
                <c:pt idx="10876">
                  <c:v>12.085111600050567</c:v>
                </c:pt>
                <c:pt idx="10877">
                  <c:v>12.123249402660228</c:v>
                </c:pt>
                <c:pt idx="10878">
                  <c:v>11.971416765166616</c:v>
                </c:pt>
                <c:pt idx="10879">
                  <c:v>12.046973797440913</c:v>
                </c:pt>
                <c:pt idx="10880">
                  <c:v>11.971416765166616</c:v>
                </c:pt>
                <c:pt idx="10881">
                  <c:v>11.822606592597737</c:v>
                </c:pt>
                <c:pt idx="10882">
                  <c:v>11.785404049455515</c:v>
                </c:pt>
                <c:pt idx="10883">
                  <c:v>11.748201506313293</c:v>
                </c:pt>
                <c:pt idx="10884">
                  <c:v>11.859809135739958</c:v>
                </c:pt>
                <c:pt idx="10885">
                  <c:v>11.89701167888218</c:v>
                </c:pt>
                <c:pt idx="10886">
                  <c:v>11.710998963171072</c:v>
                </c:pt>
                <c:pt idx="10887">
                  <c:v>11.636593876886636</c:v>
                </c:pt>
                <c:pt idx="10888">
                  <c:v>11.785404049455515</c:v>
                </c:pt>
                <c:pt idx="10889">
                  <c:v>11.599391333744414</c:v>
                </c:pt>
                <c:pt idx="10890">
                  <c:v>11.673796420028857</c:v>
                </c:pt>
                <c:pt idx="10891">
                  <c:v>11.710998963171072</c:v>
                </c:pt>
                <c:pt idx="10892">
                  <c:v>11.822606592597737</c:v>
                </c:pt>
                <c:pt idx="10893">
                  <c:v>11.636593876886636</c:v>
                </c:pt>
                <c:pt idx="10894">
                  <c:v>11.785404049455515</c:v>
                </c:pt>
                <c:pt idx="10895">
                  <c:v>11.673796420028857</c:v>
                </c:pt>
                <c:pt idx="10896">
                  <c:v>11.673796420028857</c:v>
                </c:pt>
                <c:pt idx="10897">
                  <c:v>11.710998963171072</c:v>
                </c:pt>
                <c:pt idx="10898">
                  <c:v>11.748201506313293</c:v>
                </c:pt>
                <c:pt idx="10899">
                  <c:v>11.636593876886636</c:v>
                </c:pt>
                <c:pt idx="10900">
                  <c:v>11.5621887906022</c:v>
                </c:pt>
                <c:pt idx="10901">
                  <c:v>11.785404049455515</c:v>
                </c:pt>
                <c:pt idx="10902">
                  <c:v>11.822606592597737</c:v>
                </c:pt>
                <c:pt idx="10903">
                  <c:v>11.599391333744414</c:v>
                </c:pt>
                <c:pt idx="10904">
                  <c:v>11.785404049455515</c:v>
                </c:pt>
                <c:pt idx="10905">
                  <c:v>11.748201506313293</c:v>
                </c:pt>
                <c:pt idx="10906">
                  <c:v>11.636593876886636</c:v>
                </c:pt>
                <c:pt idx="10907">
                  <c:v>11.89701167888218</c:v>
                </c:pt>
                <c:pt idx="10908">
                  <c:v>11.859809135739958</c:v>
                </c:pt>
                <c:pt idx="10909">
                  <c:v>11.748201506313293</c:v>
                </c:pt>
                <c:pt idx="10910">
                  <c:v>11.89701167888218</c:v>
                </c:pt>
                <c:pt idx="10911">
                  <c:v>11.785404049455515</c:v>
                </c:pt>
                <c:pt idx="10912">
                  <c:v>11.89701167888218</c:v>
                </c:pt>
                <c:pt idx="10913">
                  <c:v>11.5621887906022</c:v>
                </c:pt>
                <c:pt idx="10914">
                  <c:v>12.008835994831252</c:v>
                </c:pt>
                <c:pt idx="10915">
                  <c:v>11.89701167888218</c:v>
                </c:pt>
                <c:pt idx="10916">
                  <c:v>12.008835994831252</c:v>
                </c:pt>
                <c:pt idx="10917">
                  <c:v>12.085111600050567</c:v>
                </c:pt>
                <c:pt idx="10918">
                  <c:v>11.971416765166616</c:v>
                </c:pt>
                <c:pt idx="10919">
                  <c:v>11.89701167888218</c:v>
                </c:pt>
                <c:pt idx="10920">
                  <c:v>11.971416765166616</c:v>
                </c:pt>
                <c:pt idx="10921">
                  <c:v>11.89701167888218</c:v>
                </c:pt>
                <c:pt idx="10922">
                  <c:v>11.785404049455515</c:v>
                </c:pt>
                <c:pt idx="10923">
                  <c:v>11.971416765166616</c:v>
                </c:pt>
                <c:pt idx="10924">
                  <c:v>11.822606592597737</c:v>
                </c:pt>
                <c:pt idx="10925">
                  <c:v>11.785404049455515</c:v>
                </c:pt>
                <c:pt idx="10926">
                  <c:v>11.785404049455515</c:v>
                </c:pt>
                <c:pt idx="10927">
                  <c:v>11.785404049455515</c:v>
                </c:pt>
                <c:pt idx="10928">
                  <c:v>11.971416765166616</c:v>
                </c:pt>
                <c:pt idx="10929">
                  <c:v>11.859809135739958</c:v>
                </c:pt>
                <c:pt idx="10930">
                  <c:v>11.822606592597737</c:v>
                </c:pt>
                <c:pt idx="10931">
                  <c:v>11.971416765166616</c:v>
                </c:pt>
                <c:pt idx="10932">
                  <c:v>11.859809135739958</c:v>
                </c:pt>
                <c:pt idx="10933">
                  <c:v>11.971416765166616</c:v>
                </c:pt>
                <c:pt idx="10934">
                  <c:v>11.673796420028857</c:v>
                </c:pt>
                <c:pt idx="10935">
                  <c:v>11.673796420028857</c:v>
                </c:pt>
                <c:pt idx="10936">
                  <c:v>11.859809135739958</c:v>
                </c:pt>
                <c:pt idx="10937">
                  <c:v>11.822606592597737</c:v>
                </c:pt>
                <c:pt idx="10938">
                  <c:v>11.859809135739958</c:v>
                </c:pt>
                <c:pt idx="10939">
                  <c:v>11.89701167888218</c:v>
                </c:pt>
                <c:pt idx="10940">
                  <c:v>11.89701167888218</c:v>
                </c:pt>
                <c:pt idx="10941">
                  <c:v>11.859809135739958</c:v>
                </c:pt>
                <c:pt idx="10942">
                  <c:v>12.008835994831252</c:v>
                </c:pt>
                <c:pt idx="10943">
                  <c:v>11.859809135739958</c:v>
                </c:pt>
                <c:pt idx="10944">
                  <c:v>11.785404049455515</c:v>
                </c:pt>
                <c:pt idx="10945">
                  <c:v>11.89701167888218</c:v>
                </c:pt>
                <c:pt idx="10946">
                  <c:v>11.971416765166616</c:v>
                </c:pt>
                <c:pt idx="10947">
                  <c:v>11.934214222024394</c:v>
                </c:pt>
                <c:pt idx="10948">
                  <c:v>11.89701167888218</c:v>
                </c:pt>
                <c:pt idx="10949">
                  <c:v>11.89701167888218</c:v>
                </c:pt>
                <c:pt idx="10950">
                  <c:v>11.785404049455515</c:v>
                </c:pt>
                <c:pt idx="10951">
                  <c:v>11.89701167888218</c:v>
                </c:pt>
                <c:pt idx="10952">
                  <c:v>12.123249402660228</c:v>
                </c:pt>
                <c:pt idx="10953">
                  <c:v>11.859809135739958</c:v>
                </c:pt>
                <c:pt idx="10954">
                  <c:v>11.971416765166616</c:v>
                </c:pt>
                <c:pt idx="10955">
                  <c:v>11.89701167888218</c:v>
                </c:pt>
                <c:pt idx="10956">
                  <c:v>11.673796420028857</c:v>
                </c:pt>
                <c:pt idx="10957">
                  <c:v>11.415676267420665</c:v>
                </c:pt>
                <c:pt idx="10958">
                  <c:v>11.673796420028857</c:v>
                </c:pt>
                <c:pt idx="10959">
                  <c:v>11.636593876886636</c:v>
                </c:pt>
                <c:pt idx="10960">
                  <c:v>11.710998963171072</c:v>
                </c:pt>
                <c:pt idx="10961">
                  <c:v>11.5621887906022</c:v>
                </c:pt>
                <c:pt idx="10962">
                  <c:v>11.822606592597737</c:v>
                </c:pt>
                <c:pt idx="10963">
                  <c:v>11.785404049455515</c:v>
                </c:pt>
                <c:pt idx="10964">
                  <c:v>11.636593876886636</c:v>
                </c:pt>
                <c:pt idx="10965">
                  <c:v>11.785404049455515</c:v>
                </c:pt>
                <c:pt idx="10966">
                  <c:v>11.785404049455515</c:v>
                </c:pt>
                <c:pt idx="10967">
                  <c:v>11.673796420028857</c:v>
                </c:pt>
                <c:pt idx="10968">
                  <c:v>11.822606592597737</c:v>
                </c:pt>
                <c:pt idx="10969">
                  <c:v>11.785404049455515</c:v>
                </c:pt>
                <c:pt idx="10970">
                  <c:v>11.673796420028857</c:v>
                </c:pt>
                <c:pt idx="10971">
                  <c:v>11.785404049455515</c:v>
                </c:pt>
                <c:pt idx="10972">
                  <c:v>11.710998963171072</c:v>
                </c:pt>
                <c:pt idx="10973">
                  <c:v>11.748201506313293</c:v>
                </c:pt>
                <c:pt idx="10974">
                  <c:v>11.89701167888218</c:v>
                </c:pt>
                <c:pt idx="10975">
                  <c:v>11.451892005705723</c:v>
                </c:pt>
                <c:pt idx="10976">
                  <c:v>11.636593876886636</c:v>
                </c:pt>
                <c:pt idx="10977">
                  <c:v>11.524986247459978</c:v>
                </c:pt>
                <c:pt idx="10978">
                  <c:v>11.636593876886636</c:v>
                </c:pt>
                <c:pt idx="10979">
                  <c:v>11.636593876886636</c:v>
                </c:pt>
                <c:pt idx="10980">
                  <c:v>11.415676267420665</c:v>
                </c:pt>
                <c:pt idx="10981">
                  <c:v>11.307029052565483</c:v>
                </c:pt>
                <c:pt idx="10982">
                  <c:v>11.451892005705723</c:v>
                </c:pt>
                <c:pt idx="10983">
                  <c:v>11.379460529135606</c:v>
                </c:pt>
                <c:pt idx="10984">
                  <c:v>11.524986247459978</c:v>
                </c:pt>
                <c:pt idx="10985">
                  <c:v>11.415676267420665</c:v>
                </c:pt>
                <c:pt idx="10986">
                  <c:v>11.379460529135606</c:v>
                </c:pt>
                <c:pt idx="10987">
                  <c:v>11.451892005705723</c:v>
                </c:pt>
                <c:pt idx="10988">
                  <c:v>11.451892005705723</c:v>
                </c:pt>
                <c:pt idx="10989">
                  <c:v>11.524986247459978</c:v>
                </c:pt>
                <c:pt idx="10990">
                  <c:v>11.488107743990795</c:v>
                </c:pt>
                <c:pt idx="10991">
                  <c:v>11.599391333744414</c:v>
                </c:pt>
                <c:pt idx="10992">
                  <c:v>11.451892005705723</c:v>
                </c:pt>
                <c:pt idx="10993">
                  <c:v>11.5621887906022</c:v>
                </c:pt>
                <c:pt idx="10994">
                  <c:v>11.307029052565483</c:v>
                </c:pt>
                <c:pt idx="10995">
                  <c:v>11.379460529135606</c:v>
                </c:pt>
                <c:pt idx="10996">
                  <c:v>11.12595036114017</c:v>
                </c:pt>
                <c:pt idx="10997">
                  <c:v>11.379460529135606</c:v>
                </c:pt>
                <c:pt idx="10998">
                  <c:v>11.053518884570046</c:v>
                </c:pt>
                <c:pt idx="10999">
                  <c:v>11.12595036114017</c:v>
                </c:pt>
                <c:pt idx="11000">
                  <c:v>11.307029052565483</c:v>
                </c:pt>
                <c:pt idx="11001">
                  <c:v>11.234597575995359</c:v>
                </c:pt>
                <c:pt idx="11002">
                  <c:v>11.234597575995359</c:v>
                </c:pt>
                <c:pt idx="11003">
                  <c:v>11.234597575995359</c:v>
                </c:pt>
                <c:pt idx="11004">
                  <c:v>11.307029052565483</c:v>
                </c:pt>
                <c:pt idx="11005">
                  <c:v>11.270813314280424</c:v>
                </c:pt>
                <c:pt idx="11006">
                  <c:v>11.343244790850541</c:v>
                </c:pt>
                <c:pt idx="11007">
                  <c:v>11.451892005705723</c:v>
                </c:pt>
                <c:pt idx="11008">
                  <c:v>11.12595036114017</c:v>
                </c:pt>
                <c:pt idx="11009">
                  <c:v>11.12595036114017</c:v>
                </c:pt>
                <c:pt idx="11010">
                  <c:v>11.162166099425235</c:v>
                </c:pt>
                <c:pt idx="11011">
                  <c:v>11.343244790850541</c:v>
                </c:pt>
                <c:pt idx="11012">
                  <c:v>11.12595036114017</c:v>
                </c:pt>
                <c:pt idx="11013">
                  <c:v>11.053518884570046</c:v>
                </c:pt>
                <c:pt idx="11014">
                  <c:v>11.343244790850541</c:v>
                </c:pt>
                <c:pt idx="11015">
                  <c:v>11.089734622855111</c:v>
                </c:pt>
                <c:pt idx="11016">
                  <c:v>11.270813314280424</c:v>
                </c:pt>
                <c:pt idx="11017">
                  <c:v>11.162166099425235</c:v>
                </c:pt>
                <c:pt idx="11018">
                  <c:v>11.162166099425235</c:v>
                </c:pt>
                <c:pt idx="11019">
                  <c:v>11.12595036114017</c:v>
                </c:pt>
                <c:pt idx="11020">
                  <c:v>11.234597575995359</c:v>
                </c:pt>
                <c:pt idx="11021">
                  <c:v>11.12595036114017</c:v>
                </c:pt>
                <c:pt idx="11022">
                  <c:v>11.198381837710301</c:v>
                </c:pt>
                <c:pt idx="11023">
                  <c:v>11.017303146284988</c:v>
                </c:pt>
                <c:pt idx="11024">
                  <c:v>11.12595036114017</c:v>
                </c:pt>
                <c:pt idx="11025">
                  <c:v>11.162166099425235</c:v>
                </c:pt>
                <c:pt idx="11026">
                  <c:v>11.162166099425235</c:v>
                </c:pt>
                <c:pt idx="11027">
                  <c:v>11.270813314280424</c:v>
                </c:pt>
                <c:pt idx="11028">
                  <c:v>11.053518884570046</c:v>
                </c:pt>
                <c:pt idx="11029">
                  <c:v>11.162166099425235</c:v>
                </c:pt>
                <c:pt idx="11030">
                  <c:v>11.162166099425235</c:v>
                </c:pt>
                <c:pt idx="11031">
                  <c:v>11.162166099425235</c:v>
                </c:pt>
                <c:pt idx="11032">
                  <c:v>11.343244790850541</c:v>
                </c:pt>
                <c:pt idx="11033">
                  <c:v>11.307029052565483</c:v>
                </c:pt>
                <c:pt idx="11034">
                  <c:v>11.234597575995359</c:v>
                </c:pt>
                <c:pt idx="11035">
                  <c:v>11.12595036114017</c:v>
                </c:pt>
                <c:pt idx="11036">
                  <c:v>11.162166099425235</c:v>
                </c:pt>
                <c:pt idx="11037">
                  <c:v>11.053518884570046</c:v>
                </c:pt>
                <c:pt idx="11038">
                  <c:v>11.017303146284988</c:v>
                </c:pt>
                <c:pt idx="11039">
                  <c:v>11.089734622855111</c:v>
                </c:pt>
                <c:pt idx="11040">
                  <c:v>11.234597575995359</c:v>
                </c:pt>
                <c:pt idx="11041">
                  <c:v>11.234597575995359</c:v>
                </c:pt>
                <c:pt idx="11042">
                  <c:v>11.053518884570046</c:v>
                </c:pt>
                <c:pt idx="11043">
                  <c:v>11.12595036114017</c:v>
                </c:pt>
                <c:pt idx="11044">
                  <c:v>11.017303146284988</c:v>
                </c:pt>
                <c:pt idx="11045">
                  <c:v>11.162166099425235</c:v>
                </c:pt>
                <c:pt idx="11046">
                  <c:v>11.017303146284988</c:v>
                </c:pt>
                <c:pt idx="11047">
                  <c:v>10.981623589732862</c:v>
                </c:pt>
                <c:pt idx="11048">
                  <c:v>11.162166099425235</c:v>
                </c:pt>
                <c:pt idx="11049">
                  <c:v>11.162166099425235</c:v>
                </c:pt>
                <c:pt idx="11050">
                  <c:v>11.089734622855111</c:v>
                </c:pt>
                <c:pt idx="11051">
                  <c:v>11.162166099425235</c:v>
                </c:pt>
                <c:pt idx="11052">
                  <c:v>10.981623589732862</c:v>
                </c:pt>
                <c:pt idx="11053">
                  <c:v>11.017303146284988</c:v>
                </c:pt>
                <c:pt idx="11054">
                  <c:v>11.162166099425235</c:v>
                </c:pt>
                <c:pt idx="11055">
                  <c:v>10.840867575993236</c:v>
                </c:pt>
                <c:pt idx="11056">
                  <c:v>10.911245582863053</c:v>
                </c:pt>
                <c:pt idx="11057">
                  <c:v>10.840867575993236</c:v>
                </c:pt>
                <c:pt idx="11058">
                  <c:v>10.911245582863053</c:v>
                </c:pt>
                <c:pt idx="11059">
                  <c:v>10.876056579428138</c:v>
                </c:pt>
                <c:pt idx="11060">
                  <c:v>10.911245582863053</c:v>
                </c:pt>
                <c:pt idx="11061">
                  <c:v>10.840867575993236</c:v>
                </c:pt>
                <c:pt idx="11062">
                  <c:v>10.805678572558328</c:v>
                </c:pt>
                <c:pt idx="11063">
                  <c:v>10.700111562253618</c:v>
                </c:pt>
                <c:pt idx="11064">
                  <c:v>10.911245582863053</c:v>
                </c:pt>
                <c:pt idx="11065">
                  <c:v>10.911245582863053</c:v>
                </c:pt>
                <c:pt idx="11066">
                  <c:v>10.770489569123427</c:v>
                </c:pt>
                <c:pt idx="11067">
                  <c:v>10.911245582863053</c:v>
                </c:pt>
                <c:pt idx="11068">
                  <c:v>10.840867575993236</c:v>
                </c:pt>
                <c:pt idx="11069">
                  <c:v>10.946434586297954</c:v>
                </c:pt>
                <c:pt idx="11070">
                  <c:v>10.735300565688519</c:v>
                </c:pt>
                <c:pt idx="11071">
                  <c:v>10.805678572558328</c:v>
                </c:pt>
                <c:pt idx="11072">
                  <c:v>10.946434586297954</c:v>
                </c:pt>
                <c:pt idx="11073">
                  <c:v>10.770489569123427</c:v>
                </c:pt>
                <c:pt idx="11074">
                  <c:v>10.911245582863053</c:v>
                </c:pt>
                <c:pt idx="11075">
                  <c:v>10.664922558818709</c:v>
                </c:pt>
                <c:pt idx="11076">
                  <c:v>10.946434586297954</c:v>
                </c:pt>
                <c:pt idx="11077">
                  <c:v>10.735300565688519</c:v>
                </c:pt>
                <c:pt idx="11078">
                  <c:v>10.876056579428138</c:v>
                </c:pt>
                <c:pt idx="11079">
                  <c:v>10.946434586297954</c:v>
                </c:pt>
                <c:pt idx="11080">
                  <c:v>10.770489569123427</c:v>
                </c:pt>
                <c:pt idx="11081">
                  <c:v>10.911245582863053</c:v>
                </c:pt>
                <c:pt idx="11082">
                  <c:v>10.911245582863053</c:v>
                </c:pt>
                <c:pt idx="11083">
                  <c:v>10.805678572558328</c:v>
                </c:pt>
                <c:pt idx="11084">
                  <c:v>10.805678572558328</c:v>
                </c:pt>
                <c:pt idx="11085">
                  <c:v>10.700111562253618</c:v>
                </c:pt>
                <c:pt idx="11086">
                  <c:v>10.805678572558328</c:v>
                </c:pt>
                <c:pt idx="11087">
                  <c:v>10.840867575993236</c:v>
                </c:pt>
                <c:pt idx="11088">
                  <c:v>10.946434586297954</c:v>
                </c:pt>
                <c:pt idx="11089">
                  <c:v>11.053518884570046</c:v>
                </c:pt>
                <c:pt idx="11090">
                  <c:v>11.12595036114017</c:v>
                </c:pt>
                <c:pt idx="11091">
                  <c:v>10.946434586297954</c:v>
                </c:pt>
                <c:pt idx="11092">
                  <c:v>11.162166099425235</c:v>
                </c:pt>
                <c:pt idx="11093">
                  <c:v>11.089734622855111</c:v>
                </c:pt>
                <c:pt idx="11094">
                  <c:v>11.089734622855111</c:v>
                </c:pt>
                <c:pt idx="11095">
                  <c:v>11.12595036114017</c:v>
                </c:pt>
                <c:pt idx="11096">
                  <c:v>10.981623589732862</c:v>
                </c:pt>
                <c:pt idx="11097">
                  <c:v>10.981623589732862</c:v>
                </c:pt>
                <c:pt idx="11098">
                  <c:v>10.911245582863053</c:v>
                </c:pt>
                <c:pt idx="11099">
                  <c:v>10.840867575993236</c:v>
                </c:pt>
                <c:pt idx="11100">
                  <c:v>10.840867575993236</c:v>
                </c:pt>
                <c:pt idx="11101">
                  <c:v>10.911245582863053</c:v>
                </c:pt>
                <c:pt idx="11102">
                  <c:v>10.840867575993236</c:v>
                </c:pt>
                <c:pt idx="11103">
                  <c:v>10.735300565688519</c:v>
                </c:pt>
                <c:pt idx="11104">
                  <c:v>10.840867575993236</c:v>
                </c:pt>
                <c:pt idx="11105">
                  <c:v>10.911245582863053</c:v>
                </c:pt>
                <c:pt idx="11106">
                  <c:v>10.805678572558328</c:v>
                </c:pt>
                <c:pt idx="11107">
                  <c:v>10.735300565688519</c:v>
                </c:pt>
                <c:pt idx="11108">
                  <c:v>10.946434586297954</c:v>
                </c:pt>
                <c:pt idx="11109">
                  <c:v>10.805678572558328</c:v>
                </c:pt>
                <c:pt idx="11110">
                  <c:v>10.735300565688519</c:v>
                </c:pt>
                <c:pt idx="11111">
                  <c:v>10.840867575993236</c:v>
                </c:pt>
                <c:pt idx="11112">
                  <c:v>10.840867575993236</c:v>
                </c:pt>
                <c:pt idx="11113">
                  <c:v>10.559355548513992</c:v>
                </c:pt>
                <c:pt idx="11114">
                  <c:v>10.805678572558328</c:v>
                </c:pt>
                <c:pt idx="11115">
                  <c:v>10.489254487833769</c:v>
                </c:pt>
                <c:pt idx="11116">
                  <c:v>10.770489569123427</c:v>
                </c:pt>
                <c:pt idx="11117">
                  <c:v>10.629733555383808</c:v>
                </c:pt>
                <c:pt idx="11118">
                  <c:v>10.770489569123427</c:v>
                </c:pt>
                <c:pt idx="11119">
                  <c:v>10.911245582863053</c:v>
                </c:pt>
                <c:pt idx="11120">
                  <c:v>10.664922558818709</c:v>
                </c:pt>
                <c:pt idx="11121">
                  <c:v>10.629733555383808</c:v>
                </c:pt>
                <c:pt idx="11122">
                  <c:v>10.770489569123427</c:v>
                </c:pt>
                <c:pt idx="11123">
                  <c:v>10.770489569123427</c:v>
                </c:pt>
                <c:pt idx="11124">
                  <c:v>10.946434586297954</c:v>
                </c:pt>
                <c:pt idx="11125">
                  <c:v>10.840867575993236</c:v>
                </c:pt>
                <c:pt idx="11126">
                  <c:v>10.840867575993236</c:v>
                </c:pt>
                <c:pt idx="11127">
                  <c:v>10.805678572558328</c:v>
                </c:pt>
                <c:pt idx="11128">
                  <c:v>10.840867575993236</c:v>
                </c:pt>
                <c:pt idx="11129">
                  <c:v>10.700111562253618</c:v>
                </c:pt>
                <c:pt idx="11130">
                  <c:v>10.629733555383808</c:v>
                </c:pt>
                <c:pt idx="11131">
                  <c:v>10.770489569123427</c:v>
                </c:pt>
                <c:pt idx="11132">
                  <c:v>10.946434586297954</c:v>
                </c:pt>
                <c:pt idx="11133">
                  <c:v>10.840867575993236</c:v>
                </c:pt>
                <c:pt idx="11134">
                  <c:v>10.911245582863053</c:v>
                </c:pt>
                <c:pt idx="11135">
                  <c:v>10.664922558818709</c:v>
                </c:pt>
                <c:pt idx="11136">
                  <c:v>10.911245582863053</c:v>
                </c:pt>
                <c:pt idx="11137">
                  <c:v>10.770489569123427</c:v>
                </c:pt>
                <c:pt idx="11138">
                  <c:v>10.770489569123427</c:v>
                </c:pt>
                <c:pt idx="11139">
                  <c:v>10.700111562253618</c:v>
                </c:pt>
                <c:pt idx="11140">
                  <c:v>10.876056579428138</c:v>
                </c:pt>
                <c:pt idx="11141">
                  <c:v>10.770489569123427</c:v>
                </c:pt>
                <c:pt idx="11142">
                  <c:v>10.559355548513992</c:v>
                </c:pt>
                <c:pt idx="11143">
                  <c:v>10.664922558818709</c:v>
                </c:pt>
                <c:pt idx="11144">
                  <c:v>10.700111562253618</c:v>
                </c:pt>
                <c:pt idx="11145">
                  <c:v>10.559355548513992</c:v>
                </c:pt>
                <c:pt idx="11146">
                  <c:v>10.629733555383808</c:v>
                </c:pt>
                <c:pt idx="11147">
                  <c:v>10.735300565688519</c:v>
                </c:pt>
                <c:pt idx="11148">
                  <c:v>10.700111562253618</c:v>
                </c:pt>
                <c:pt idx="11149">
                  <c:v>10.700111562253618</c:v>
                </c:pt>
                <c:pt idx="11150">
                  <c:v>10.629733555383808</c:v>
                </c:pt>
                <c:pt idx="11151">
                  <c:v>10.946434586297954</c:v>
                </c:pt>
                <c:pt idx="11152">
                  <c:v>10.664922558818709</c:v>
                </c:pt>
                <c:pt idx="11153">
                  <c:v>10.840867575993236</c:v>
                </c:pt>
                <c:pt idx="11154">
                  <c:v>10.770489569123427</c:v>
                </c:pt>
                <c:pt idx="11155">
                  <c:v>10.840867575993236</c:v>
                </c:pt>
                <c:pt idx="11156">
                  <c:v>10.5945445519489</c:v>
                </c:pt>
                <c:pt idx="11157">
                  <c:v>10.770489569123427</c:v>
                </c:pt>
                <c:pt idx="11158">
                  <c:v>10.805678572558328</c:v>
                </c:pt>
                <c:pt idx="11159">
                  <c:v>10.735300565688519</c:v>
                </c:pt>
                <c:pt idx="11160">
                  <c:v>10.629733555383808</c:v>
                </c:pt>
                <c:pt idx="11161">
                  <c:v>10.805678572558328</c:v>
                </c:pt>
                <c:pt idx="11162">
                  <c:v>10.770489569123427</c:v>
                </c:pt>
                <c:pt idx="11163">
                  <c:v>10.911245582863053</c:v>
                </c:pt>
                <c:pt idx="11164">
                  <c:v>10.876056579428138</c:v>
                </c:pt>
                <c:pt idx="11165">
                  <c:v>10.946434586297954</c:v>
                </c:pt>
                <c:pt idx="11166">
                  <c:v>10.911245582863053</c:v>
                </c:pt>
                <c:pt idx="11167">
                  <c:v>10.770489569123427</c:v>
                </c:pt>
                <c:pt idx="11168">
                  <c:v>10.840867575993236</c:v>
                </c:pt>
                <c:pt idx="11169">
                  <c:v>10.840867575993236</c:v>
                </c:pt>
                <c:pt idx="11170">
                  <c:v>10.876056579428138</c:v>
                </c:pt>
                <c:pt idx="11171">
                  <c:v>10.911245582863053</c:v>
                </c:pt>
                <c:pt idx="11172">
                  <c:v>11.017303146284988</c:v>
                </c:pt>
                <c:pt idx="11173">
                  <c:v>10.770489569123427</c:v>
                </c:pt>
                <c:pt idx="11174">
                  <c:v>10.911245582863053</c:v>
                </c:pt>
                <c:pt idx="11175">
                  <c:v>10.911245582863053</c:v>
                </c:pt>
                <c:pt idx="11176">
                  <c:v>10.840867575993236</c:v>
                </c:pt>
                <c:pt idx="11177">
                  <c:v>10.840867575993236</c:v>
                </c:pt>
                <c:pt idx="11178">
                  <c:v>10.770489569123427</c:v>
                </c:pt>
                <c:pt idx="11179">
                  <c:v>11.017303146284988</c:v>
                </c:pt>
                <c:pt idx="11180">
                  <c:v>10.911245582863053</c:v>
                </c:pt>
                <c:pt idx="11181">
                  <c:v>10.981623589732862</c:v>
                </c:pt>
                <c:pt idx="11182">
                  <c:v>10.981623589732862</c:v>
                </c:pt>
                <c:pt idx="11183">
                  <c:v>10.911245582863053</c:v>
                </c:pt>
                <c:pt idx="11184">
                  <c:v>10.770489569123427</c:v>
                </c:pt>
                <c:pt idx="11185">
                  <c:v>10.770489569123427</c:v>
                </c:pt>
                <c:pt idx="11186">
                  <c:v>10.946434586297954</c:v>
                </c:pt>
                <c:pt idx="11187">
                  <c:v>10.911245582863053</c:v>
                </c:pt>
                <c:pt idx="11188">
                  <c:v>10.840867575993236</c:v>
                </c:pt>
                <c:pt idx="11189">
                  <c:v>11.089734622855111</c:v>
                </c:pt>
                <c:pt idx="11190">
                  <c:v>11.017303146284988</c:v>
                </c:pt>
                <c:pt idx="11191">
                  <c:v>10.911245582863053</c:v>
                </c:pt>
                <c:pt idx="11192">
                  <c:v>10.946434586297954</c:v>
                </c:pt>
                <c:pt idx="11193">
                  <c:v>11.017303146284988</c:v>
                </c:pt>
                <c:pt idx="11194">
                  <c:v>11.053518884570046</c:v>
                </c:pt>
                <c:pt idx="11195">
                  <c:v>10.981623589732862</c:v>
                </c:pt>
                <c:pt idx="11196">
                  <c:v>11.12595036114017</c:v>
                </c:pt>
                <c:pt idx="11197">
                  <c:v>11.017303146284988</c:v>
                </c:pt>
                <c:pt idx="11198">
                  <c:v>11.017303146284988</c:v>
                </c:pt>
                <c:pt idx="11199">
                  <c:v>10.981623589732862</c:v>
                </c:pt>
                <c:pt idx="11200">
                  <c:v>11.017303146284988</c:v>
                </c:pt>
                <c:pt idx="11201">
                  <c:v>11.017303146284988</c:v>
                </c:pt>
                <c:pt idx="11202">
                  <c:v>10.840867575993236</c:v>
                </c:pt>
                <c:pt idx="11203">
                  <c:v>11.089734622855111</c:v>
                </c:pt>
                <c:pt idx="11204">
                  <c:v>10.981623589732862</c:v>
                </c:pt>
                <c:pt idx="11205">
                  <c:v>11.017303146284988</c:v>
                </c:pt>
                <c:pt idx="11206">
                  <c:v>10.981623589732862</c:v>
                </c:pt>
                <c:pt idx="11207">
                  <c:v>10.770489569123427</c:v>
                </c:pt>
                <c:pt idx="11208">
                  <c:v>11.053518884570046</c:v>
                </c:pt>
                <c:pt idx="11209">
                  <c:v>11.12595036114017</c:v>
                </c:pt>
                <c:pt idx="11210">
                  <c:v>10.770489569123427</c:v>
                </c:pt>
                <c:pt idx="11211">
                  <c:v>11.017303146284988</c:v>
                </c:pt>
                <c:pt idx="11212">
                  <c:v>10.981623589732862</c:v>
                </c:pt>
                <c:pt idx="11213">
                  <c:v>10.911245582863053</c:v>
                </c:pt>
                <c:pt idx="11214">
                  <c:v>10.981623589732862</c:v>
                </c:pt>
                <c:pt idx="11215">
                  <c:v>10.946434586297954</c:v>
                </c:pt>
                <c:pt idx="11216">
                  <c:v>11.053518884570046</c:v>
                </c:pt>
                <c:pt idx="11217">
                  <c:v>10.911245582863053</c:v>
                </c:pt>
                <c:pt idx="11218">
                  <c:v>10.876056579428138</c:v>
                </c:pt>
                <c:pt idx="11219">
                  <c:v>10.876056579428138</c:v>
                </c:pt>
                <c:pt idx="11220">
                  <c:v>11.089734622855111</c:v>
                </c:pt>
                <c:pt idx="11221">
                  <c:v>10.876056579428138</c:v>
                </c:pt>
                <c:pt idx="11222">
                  <c:v>10.840867575993236</c:v>
                </c:pt>
                <c:pt idx="11223">
                  <c:v>11.017303146284988</c:v>
                </c:pt>
                <c:pt idx="11224">
                  <c:v>11.017303146284988</c:v>
                </c:pt>
                <c:pt idx="11225">
                  <c:v>10.840867575993236</c:v>
                </c:pt>
                <c:pt idx="11226">
                  <c:v>11.053518884570046</c:v>
                </c:pt>
                <c:pt idx="11227">
                  <c:v>10.981623589732862</c:v>
                </c:pt>
                <c:pt idx="11228">
                  <c:v>10.911245582863053</c:v>
                </c:pt>
                <c:pt idx="11229">
                  <c:v>11.053518884570046</c:v>
                </c:pt>
                <c:pt idx="11230">
                  <c:v>11.053518884570046</c:v>
                </c:pt>
                <c:pt idx="11231">
                  <c:v>10.981623589732862</c:v>
                </c:pt>
                <c:pt idx="11232">
                  <c:v>11.017303146284988</c:v>
                </c:pt>
                <c:pt idx="11233">
                  <c:v>11.053518884570046</c:v>
                </c:pt>
                <c:pt idx="11234">
                  <c:v>11.089734622855111</c:v>
                </c:pt>
                <c:pt idx="11235">
                  <c:v>11.017303146284988</c:v>
                </c:pt>
                <c:pt idx="11236">
                  <c:v>11.089734622855111</c:v>
                </c:pt>
                <c:pt idx="11237">
                  <c:v>11.089734622855111</c:v>
                </c:pt>
                <c:pt idx="11238">
                  <c:v>11.488107743990795</c:v>
                </c:pt>
                <c:pt idx="11239">
                  <c:v>11.198381837710301</c:v>
                </c:pt>
                <c:pt idx="11240">
                  <c:v>11.343244790850541</c:v>
                </c:pt>
                <c:pt idx="11241">
                  <c:v>11.198381837710301</c:v>
                </c:pt>
                <c:pt idx="11242">
                  <c:v>11.162166099425235</c:v>
                </c:pt>
                <c:pt idx="11243">
                  <c:v>11.198381837710301</c:v>
                </c:pt>
                <c:pt idx="11244">
                  <c:v>11.379460529135606</c:v>
                </c:pt>
                <c:pt idx="11245">
                  <c:v>11.270813314280424</c:v>
                </c:pt>
                <c:pt idx="11246">
                  <c:v>11.307029052565483</c:v>
                </c:pt>
                <c:pt idx="11247">
                  <c:v>11.270813314280424</c:v>
                </c:pt>
                <c:pt idx="11248">
                  <c:v>11.379460529135606</c:v>
                </c:pt>
                <c:pt idx="11249">
                  <c:v>11.162166099425235</c:v>
                </c:pt>
                <c:pt idx="11250">
                  <c:v>11.270813314280424</c:v>
                </c:pt>
                <c:pt idx="11251">
                  <c:v>11.162166099425235</c:v>
                </c:pt>
                <c:pt idx="11252">
                  <c:v>11.270813314280424</c:v>
                </c:pt>
                <c:pt idx="11253">
                  <c:v>11.198381837710301</c:v>
                </c:pt>
                <c:pt idx="11254">
                  <c:v>11.343244790850541</c:v>
                </c:pt>
                <c:pt idx="11255">
                  <c:v>11.12595036114017</c:v>
                </c:pt>
                <c:pt idx="11256">
                  <c:v>11.488107743990795</c:v>
                </c:pt>
                <c:pt idx="11257">
                  <c:v>11.234597575995359</c:v>
                </c:pt>
                <c:pt idx="11258">
                  <c:v>11.343244790850541</c:v>
                </c:pt>
                <c:pt idx="11259">
                  <c:v>11.524986247459978</c:v>
                </c:pt>
                <c:pt idx="11260">
                  <c:v>11.379460529135606</c:v>
                </c:pt>
                <c:pt idx="11261">
                  <c:v>11.415676267420665</c:v>
                </c:pt>
                <c:pt idx="11262">
                  <c:v>11.488107743990795</c:v>
                </c:pt>
                <c:pt idx="11263">
                  <c:v>11.451892005705723</c:v>
                </c:pt>
                <c:pt idx="11264">
                  <c:v>11.599391333744414</c:v>
                </c:pt>
                <c:pt idx="11265">
                  <c:v>11.488107743990795</c:v>
                </c:pt>
                <c:pt idx="11266">
                  <c:v>11.636593876886636</c:v>
                </c:pt>
                <c:pt idx="11267">
                  <c:v>11.599391333744414</c:v>
                </c:pt>
                <c:pt idx="11268">
                  <c:v>11.415676267420665</c:v>
                </c:pt>
                <c:pt idx="11269">
                  <c:v>11.451892005705723</c:v>
                </c:pt>
                <c:pt idx="11270">
                  <c:v>11.636593876886636</c:v>
                </c:pt>
                <c:pt idx="11271">
                  <c:v>11.415676267420665</c:v>
                </c:pt>
                <c:pt idx="11272">
                  <c:v>11.379460529135606</c:v>
                </c:pt>
                <c:pt idx="11273">
                  <c:v>11.451892005705723</c:v>
                </c:pt>
                <c:pt idx="11274">
                  <c:v>11.5621887906022</c:v>
                </c:pt>
                <c:pt idx="11275">
                  <c:v>11.599391333744414</c:v>
                </c:pt>
                <c:pt idx="11276">
                  <c:v>11.636593876886636</c:v>
                </c:pt>
                <c:pt idx="11277">
                  <c:v>11.488107743990795</c:v>
                </c:pt>
                <c:pt idx="11278">
                  <c:v>11.5621887906022</c:v>
                </c:pt>
                <c:pt idx="11279">
                  <c:v>11.379460529135606</c:v>
                </c:pt>
                <c:pt idx="11280">
                  <c:v>11.673796420028857</c:v>
                </c:pt>
                <c:pt idx="11281">
                  <c:v>11.673796420028857</c:v>
                </c:pt>
                <c:pt idx="11282">
                  <c:v>11.636593876886636</c:v>
                </c:pt>
                <c:pt idx="11283">
                  <c:v>11.5621887906022</c:v>
                </c:pt>
                <c:pt idx="11284">
                  <c:v>11.710998963171072</c:v>
                </c:pt>
                <c:pt idx="11285">
                  <c:v>11.748201506313293</c:v>
                </c:pt>
                <c:pt idx="11286">
                  <c:v>11.710998963171072</c:v>
                </c:pt>
                <c:pt idx="11287">
                  <c:v>11.599391333744414</c:v>
                </c:pt>
                <c:pt idx="11288">
                  <c:v>11.859809135739958</c:v>
                </c:pt>
                <c:pt idx="11289">
                  <c:v>11.859809135739958</c:v>
                </c:pt>
                <c:pt idx="11290">
                  <c:v>11.822606592597737</c:v>
                </c:pt>
                <c:pt idx="11291">
                  <c:v>11.785404049455515</c:v>
                </c:pt>
                <c:pt idx="11292">
                  <c:v>11.785404049455515</c:v>
                </c:pt>
                <c:pt idx="11293">
                  <c:v>11.934214222024394</c:v>
                </c:pt>
                <c:pt idx="11294">
                  <c:v>11.89701167888218</c:v>
                </c:pt>
                <c:pt idx="11295">
                  <c:v>11.859809135739958</c:v>
                </c:pt>
                <c:pt idx="11296">
                  <c:v>11.89701167888218</c:v>
                </c:pt>
                <c:pt idx="11297">
                  <c:v>12.046973797440913</c:v>
                </c:pt>
                <c:pt idx="11298">
                  <c:v>12.085111600050567</c:v>
                </c:pt>
                <c:pt idx="11299">
                  <c:v>11.785404049455515</c:v>
                </c:pt>
                <c:pt idx="11300">
                  <c:v>12.123249402660228</c:v>
                </c:pt>
                <c:pt idx="11301">
                  <c:v>12.123249402660228</c:v>
                </c:pt>
                <c:pt idx="11302">
                  <c:v>12.008835994831252</c:v>
                </c:pt>
                <c:pt idx="11303">
                  <c:v>12.199525007879537</c:v>
                </c:pt>
                <c:pt idx="11304">
                  <c:v>12.275800613098845</c:v>
                </c:pt>
                <c:pt idx="11305">
                  <c:v>12.123249402660228</c:v>
                </c:pt>
                <c:pt idx="11306">
                  <c:v>12.313938415708506</c:v>
                </c:pt>
                <c:pt idx="11307">
                  <c:v>12.046973797440913</c:v>
                </c:pt>
                <c:pt idx="11308">
                  <c:v>12.275800613098845</c:v>
                </c:pt>
                <c:pt idx="11309">
                  <c:v>12.275800613098845</c:v>
                </c:pt>
                <c:pt idx="11310">
                  <c:v>12.35207621831816</c:v>
                </c:pt>
                <c:pt idx="11311">
                  <c:v>12.35207621831816</c:v>
                </c:pt>
                <c:pt idx="11312">
                  <c:v>12.428351823537476</c:v>
                </c:pt>
                <c:pt idx="11313">
                  <c:v>12.35207621831816</c:v>
                </c:pt>
                <c:pt idx="11314">
                  <c:v>12.560975339284703</c:v>
                </c:pt>
                <c:pt idx="11315">
                  <c:v>12.35207621831816</c:v>
                </c:pt>
                <c:pt idx="11316">
                  <c:v>12.35207621831816</c:v>
                </c:pt>
                <c:pt idx="11317">
                  <c:v>12.647206918228353</c:v>
                </c:pt>
                <c:pt idx="11318">
                  <c:v>12.53223147963682</c:v>
                </c:pt>
                <c:pt idx="11319">
                  <c:v>12.35207621831816</c:v>
                </c:pt>
                <c:pt idx="11320">
                  <c:v>12.390214020927814</c:v>
                </c:pt>
                <c:pt idx="11321">
                  <c:v>12.53223147963682</c:v>
                </c:pt>
                <c:pt idx="11322">
                  <c:v>12.675950777876235</c:v>
                </c:pt>
                <c:pt idx="11323">
                  <c:v>12.53223147963682</c:v>
                </c:pt>
                <c:pt idx="11324">
                  <c:v>12.428351823537476</c:v>
                </c:pt>
                <c:pt idx="11325">
                  <c:v>12.53223147963682</c:v>
                </c:pt>
                <c:pt idx="11326">
                  <c:v>12.560975339284703</c:v>
                </c:pt>
                <c:pt idx="11327">
                  <c:v>12.53223147963682</c:v>
                </c:pt>
                <c:pt idx="11328">
                  <c:v>12.428351823537476</c:v>
                </c:pt>
                <c:pt idx="11329">
                  <c:v>12.61846305858047</c:v>
                </c:pt>
                <c:pt idx="11330">
                  <c:v>12.790926216467767</c:v>
                </c:pt>
                <c:pt idx="11331">
                  <c:v>12.53223147963682</c:v>
                </c:pt>
                <c:pt idx="11332">
                  <c:v>12.762182356819885</c:v>
                </c:pt>
                <c:pt idx="11333">
                  <c:v>12.589719198932588</c:v>
                </c:pt>
                <c:pt idx="11334">
                  <c:v>12.675950777876235</c:v>
                </c:pt>
                <c:pt idx="11335">
                  <c:v>12.647206918228353</c:v>
                </c:pt>
                <c:pt idx="11336">
                  <c:v>12.762182356819885</c:v>
                </c:pt>
                <c:pt idx="11337">
                  <c:v>12.704694637524121</c:v>
                </c:pt>
                <c:pt idx="11338">
                  <c:v>12.589719198932588</c:v>
                </c:pt>
                <c:pt idx="11339">
                  <c:v>12.503487619988938</c:v>
                </c:pt>
                <c:pt idx="11340">
                  <c:v>12.675950777876235</c:v>
                </c:pt>
                <c:pt idx="11341">
                  <c:v>12.704694637524121</c:v>
                </c:pt>
                <c:pt idx="11342">
                  <c:v>12.762182356819885</c:v>
                </c:pt>
                <c:pt idx="11343">
                  <c:v>12.61846305858047</c:v>
                </c:pt>
                <c:pt idx="11344">
                  <c:v>12.704694637524121</c:v>
                </c:pt>
                <c:pt idx="11345">
                  <c:v>12.704694637524121</c:v>
                </c:pt>
                <c:pt idx="11346">
                  <c:v>12.589719198932588</c:v>
                </c:pt>
                <c:pt idx="11347">
                  <c:v>12.704694637524121</c:v>
                </c:pt>
                <c:pt idx="11348">
                  <c:v>12.762182356819885</c:v>
                </c:pt>
                <c:pt idx="11349">
                  <c:v>12.733438497172003</c:v>
                </c:pt>
                <c:pt idx="11350">
                  <c:v>12.675950777876235</c:v>
                </c:pt>
                <c:pt idx="11351">
                  <c:v>12.963389374355067</c:v>
                </c:pt>
                <c:pt idx="11352">
                  <c:v>12.963389374355067</c:v>
                </c:pt>
                <c:pt idx="11353">
                  <c:v>12.963389374355067</c:v>
                </c:pt>
                <c:pt idx="11354">
                  <c:v>12.963389374355067</c:v>
                </c:pt>
                <c:pt idx="11355">
                  <c:v>12.963389374355067</c:v>
                </c:pt>
                <c:pt idx="11356">
                  <c:v>13.147042252849538</c:v>
                </c:pt>
                <c:pt idx="11357">
                  <c:v>13.18650275381399</c:v>
                </c:pt>
                <c:pt idx="11358">
                  <c:v>13.068121250920633</c:v>
                </c:pt>
                <c:pt idx="11359">
                  <c:v>13.028660749956181</c:v>
                </c:pt>
                <c:pt idx="11360">
                  <c:v>12.992133234002949</c:v>
                </c:pt>
                <c:pt idx="11361">
                  <c:v>13.147042252849538</c:v>
                </c:pt>
                <c:pt idx="11362">
                  <c:v>13.265423755742901</c:v>
                </c:pt>
                <c:pt idx="11363">
                  <c:v>13.344344757671806</c:v>
                </c:pt>
                <c:pt idx="11364">
                  <c:v>13.068121250920633</c:v>
                </c:pt>
                <c:pt idx="11365">
                  <c:v>13.265423755742901</c:v>
                </c:pt>
                <c:pt idx="11366">
                  <c:v>13.462726260565162</c:v>
                </c:pt>
                <c:pt idx="11367">
                  <c:v>13.344344757671806</c:v>
                </c:pt>
                <c:pt idx="11368">
                  <c:v>13.265423755742901</c:v>
                </c:pt>
                <c:pt idx="11369">
                  <c:v>13.344344757671806</c:v>
                </c:pt>
                <c:pt idx="11370">
                  <c:v>13.304884256707354</c:v>
                </c:pt>
                <c:pt idx="11371">
                  <c:v>13.304884256707354</c:v>
                </c:pt>
                <c:pt idx="11372">
                  <c:v>13.462726260565162</c:v>
                </c:pt>
                <c:pt idx="11373">
                  <c:v>13.107581751885085</c:v>
                </c:pt>
                <c:pt idx="11374">
                  <c:v>13.344344757671806</c:v>
                </c:pt>
                <c:pt idx="11375">
                  <c:v>13.42326575960071</c:v>
                </c:pt>
                <c:pt idx="11376">
                  <c:v>13.344344757671806</c:v>
                </c:pt>
                <c:pt idx="11377">
                  <c:v>13.580410562048279</c:v>
                </c:pt>
                <c:pt idx="11378">
                  <c:v>13.462726260565162</c:v>
                </c:pt>
                <c:pt idx="11379">
                  <c:v>13.265423755742901</c:v>
                </c:pt>
                <c:pt idx="11380">
                  <c:v>13.383805258636258</c:v>
                </c:pt>
                <c:pt idx="11381">
                  <c:v>13.265423755742901</c:v>
                </c:pt>
                <c:pt idx="11382">
                  <c:v>13.18650275381399</c:v>
                </c:pt>
                <c:pt idx="11383">
                  <c:v>13.42326575960071</c:v>
                </c:pt>
                <c:pt idx="11384">
                  <c:v>13.344344757671806</c:v>
                </c:pt>
                <c:pt idx="11385">
                  <c:v>13.42326575960071</c:v>
                </c:pt>
                <c:pt idx="11386">
                  <c:v>13.383805258636258</c:v>
                </c:pt>
                <c:pt idx="11387">
                  <c:v>13.344344757671806</c:v>
                </c:pt>
                <c:pt idx="11388">
                  <c:v>13.502167964152434</c:v>
                </c:pt>
                <c:pt idx="11389">
                  <c:v>13.502167964152434</c:v>
                </c:pt>
                <c:pt idx="11390">
                  <c:v>13.265423755742901</c:v>
                </c:pt>
                <c:pt idx="11391">
                  <c:v>13.265423755742901</c:v>
                </c:pt>
                <c:pt idx="11392">
                  <c:v>13.502167964152434</c:v>
                </c:pt>
                <c:pt idx="11393">
                  <c:v>13.815138355735776</c:v>
                </c:pt>
                <c:pt idx="11394">
                  <c:v>13.502167964152434</c:v>
                </c:pt>
                <c:pt idx="11395">
                  <c:v>13.383805258636258</c:v>
                </c:pt>
                <c:pt idx="11396">
                  <c:v>13.42326575960071</c:v>
                </c:pt>
                <c:pt idx="11397">
                  <c:v>13.736895757839946</c:v>
                </c:pt>
                <c:pt idx="11398">
                  <c:v>13.383805258636258</c:v>
                </c:pt>
                <c:pt idx="11399">
                  <c:v>13.815138355735776</c:v>
                </c:pt>
                <c:pt idx="11400">
                  <c:v>13.697774458892027</c:v>
                </c:pt>
                <c:pt idx="11401">
                  <c:v>13.697774458892027</c:v>
                </c:pt>
                <c:pt idx="11402">
                  <c:v>13.42326575960071</c:v>
                </c:pt>
                <c:pt idx="11403">
                  <c:v>13.502167964152434</c:v>
                </c:pt>
                <c:pt idx="11404">
                  <c:v>13.502167964152434</c:v>
                </c:pt>
                <c:pt idx="11405">
                  <c:v>13.89338095363162</c:v>
                </c:pt>
                <c:pt idx="11406">
                  <c:v>13.736895757839946</c:v>
                </c:pt>
                <c:pt idx="11407">
                  <c:v>13.932502252579532</c:v>
                </c:pt>
                <c:pt idx="11408">
                  <c:v>13.658653159944109</c:v>
                </c:pt>
                <c:pt idx="11409">
                  <c:v>13.815138355735776</c:v>
                </c:pt>
                <c:pt idx="11410">
                  <c:v>13.383805258636258</c:v>
                </c:pt>
                <c:pt idx="11411">
                  <c:v>13.736895757839946</c:v>
                </c:pt>
                <c:pt idx="11412">
                  <c:v>13.736895757839946</c:v>
                </c:pt>
                <c:pt idx="11413">
                  <c:v>13.42326575960071</c:v>
                </c:pt>
                <c:pt idx="11414">
                  <c:v>13.932502252579532</c:v>
                </c:pt>
                <c:pt idx="11415">
                  <c:v>13.697774458892027</c:v>
                </c:pt>
                <c:pt idx="11416">
                  <c:v>13.736895757839946</c:v>
                </c:pt>
                <c:pt idx="11417">
                  <c:v>13.932502252579532</c:v>
                </c:pt>
                <c:pt idx="11418">
                  <c:v>13.776017056787857</c:v>
                </c:pt>
                <c:pt idx="11419">
                  <c:v>13.658653159944109</c:v>
                </c:pt>
                <c:pt idx="11420">
                  <c:v>13.815138355735776</c:v>
                </c:pt>
                <c:pt idx="11421">
                  <c:v>13.932502252579532</c:v>
                </c:pt>
                <c:pt idx="11422">
                  <c:v>13.697774458892027</c:v>
                </c:pt>
                <c:pt idx="11423">
                  <c:v>14.272790225313301</c:v>
                </c:pt>
                <c:pt idx="11424">
                  <c:v>14.221073053596122</c:v>
                </c:pt>
                <c:pt idx="11425">
                  <c:v>13.89338095363162</c:v>
                </c:pt>
                <c:pt idx="11426">
                  <c:v>13.619531860996197</c:v>
                </c:pt>
                <c:pt idx="11427">
                  <c:v>13.854259654683695</c:v>
                </c:pt>
                <c:pt idx="11428">
                  <c:v>14.065921538444606</c:v>
                </c:pt>
                <c:pt idx="11429">
                  <c:v>13.815138355735776</c:v>
                </c:pt>
                <c:pt idx="11430">
                  <c:v>13.619531860996197</c:v>
                </c:pt>
                <c:pt idx="11431">
                  <c:v>13.42326575960071</c:v>
                </c:pt>
                <c:pt idx="11432">
                  <c:v>13.854259654683695</c:v>
                </c:pt>
                <c:pt idx="11433">
                  <c:v>13.815138355735776</c:v>
                </c:pt>
                <c:pt idx="11434">
                  <c:v>13.854259654683695</c:v>
                </c:pt>
                <c:pt idx="11435">
                  <c:v>14.065921538444606</c:v>
                </c:pt>
                <c:pt idx="11436">
                  <c:v>13.697774458892027</c:v>
                </c:pt>
                <c:pt idx="11437">
                  <c:v>13.815138355735776</c:v>
                </c:pt>
                <c:pt idx="11438">
                  <c:v>14.117638710161778</c:v>
                </c:pt>
                <c:pt idx="11439">
                  <c:v>13.776017056787857</c:v>
                </c:pt>
                <c:pt idx="11440">
                  <c:v>13.815138355735776</c:v>
                </c:pt>
                <c:pt idx="11441">
                  <c:v>13.776017056787857</c:v>
                </c:pt>
                <c:pt idx="11442">
                  <c:v>13.89338095363162</c:v>
                </c:pt>
                <c:pt idx="11443">
                  <c:v>13.89338095363162</c:v>
                </c:pt>
                <c:pt idx="11444">
                  <c:v>13.971623551527451</c:v>
                </c:pt>
                <c:pt idx="11445">
                  <c:v>13.776017056787857</c:v>
                </c:pt>
                <c:pt idx="11446">
                  <c:v>14.16935588187895</c:v>
                </c:pt>
                <c:pt idx="11447">
                  <c:v>13.815138355735776</c:v>
                </c:pt>
                <c:pt idx="11448">
                  <c:v>13.854259654683695</c:v>
                </c:pt>
                <c:pt idx="11449">
                  <c:v>13.736895757839946</c:v>
                </c:pt>
                <c:pt idx="11450">
                  <c:v>14.014204366727434</c:v>
                </c:pt>
                <c:pt idx="11451">
                  <c:v>14.376224568747638</c:v>
                </c:pt>
                <c:pt idx="11452">
                  <c:v>13.815138355735776</c:v>
                </c:pt>
                <c:pt idx="11453">
                  <c:v>14.117638710161778</c:v>
                </c:pt>
                <c:pt idx="11454">
                  <c:v>14.065921538444606</c:v>
                </c:pt>
                <c:pt idx="11455">
                  <c:v>14.014204366727434</c:v>
                </c:pt>
                <c:pt idx="11456">
                  <c:v>14.014204366727434</c:v>
                </c:pt>
                <c:pt idx="11457">
                  <c:v>13.89338095363162</c:v>
                </c:pt>
                <c:pt idx="11458">
                  <c:v>14.16935588187895</c:v>
                </c:pt>
                <c:pt idx="11459">
                  <c:v>14.16935588187895</c:v>
                </c:pt>
                <c:pt idx="11460">
                  <c:v>14.42794174046481</c:v>
                </c:pt>
                <c:pt idx="11461">
                  <c:v>13.815138355735776</c:v>
                </c:pt>
                <c:pt idx="11462">
                  <c:v>14.16935588187895</c:v>
                </c:pt>
                <c:pt idx="11463">
                  <c:v>13.971623551527451</c:v>
                </c:pt>
                <c:pt idx="11464">
                  <c:v>14.117638710161778</c:v>
                </c:pt>
                <c:pt idx="11465">
                  <c:v>14.065921538444606</c:v>
                </c:pt>
                <c:pt idx="11466">
                  <c:v>13.932502252579532</c:v>
                </c:pt>
                <c:pt idx="11467">
                  <c:v>14.065921538444606</c:v>
                </c:pt>
                <c:pt idx="11468">
                  <c:v>14.16935588187895</c:v>
                </c:pt>
                <c:pt idx="11469">
                  <c:v>13.971623551527451</c:v>
                </c:pt>
                <c:pt idx="11470">
                  <c:v>14.117638710161778</c:v>
                </c:pt>
                <c:pt idx="11471">
                  <c:v>14.117638710161778</c:v>
                </c:pt>
                <c:pt idx="11472">
                  <c:v>14.221073053596122</c:v>
                </c:pt>
                <c:pt idx="11473">
                  <c:v>13.854259654683695</c:v>
                </c:pt>
                <c:pt idx="11474">
                  <c:v>13.932502252579532</c:v>
                </c:pt>
                <c:pt idx="11475">
                  <c:v>13.932502252579532</c:v>
                </c:pt>
                <c:pt idx="11476">
                  <c:v>13.932502252579532</c:v>
                </c:pt>
                <c:pt idx="11477">
                  <c:v>14.065921538444606</c:v>
                </c:pt>
                <c:pt idx="11478">
                  <c:v>13.971623551527451</c:v>
                </c:pt>
                <c:pt idx="11479">
                  <c:v>14.117638710161778</c:v>
                </c:pt>
                <c:pt idx="11480">
                  <c:v>14.065921538444606</c:v>
                </c:pt>
                <c:pt idx="11481">
                  <c:v>14.324507397030473</c:v>
                </c:pt>
                <c:pt idx="11482">
                  <c:v>14.272790225313301</c:v>
                </c:pt>
                <c:pt idx="11483">
                  <c:v>14.014204366727434</c:v>
                </c:pt>
                <c:pt idx="11484">
                  <c:v>13.815138355735776</c:v>
                </c:pt>
                <c:pt idx="11485">
                  <c:v>13.932502252579532</c:v>
                </c:pt>
                <c:pt idx="11486">
                  <c:v>13.736895757839946</c:v>
                </c:pt>
                <c:pt idx="11487">
                  <c:v>14.272790225313301</c:v>
                </c:pt>
                <c:pt idx="11488">
                  <c:v>14.324507397030473</c:v>
                </c:pt>
                <c:pt idx="11489">
                  <c:v>14.16935588187895</c:v>
                </c:pt>
                <c:pt idx="11490">
                  <c:v>14.272790225313301</c:v>
                </c:pt>
                <c:pt idx="11491">
                  <c:v>14.014204366727434</c:v>
                </c:pt>
                <c:pt idx="11492">
                  <c:v>13.932502252579532</c:v>
                </c:pt>
                <c:pt idx="11493">
                  <c:v>13.658653159944109</c:v>
                </c:pt>
                <c:pt idx="11494">
                  <c:v>14.065921538444606</c:v>
                </c:pt>
                <c:pt idx="11495">
                  <c:v>13.736895757839946</c:v>
                </c:pt>
                <c:pt idx="11496">
                  <c:v>13.932502252579532</c:v>
                </c:pt>
                <c:pt idx="11497">
                  <c:v>13.815138355735776</c:v>
                </c:pt>
                <c:pt idx="11498">
                  <c:v>14.014204366727434</c:v>
                </c:pt>
                <c:pt idx="11499">
                  <c:v>13.932502252579532</c:v>
                </c:pt>
                <c:pt idx="11500">
                  <c:v>13.854259654683695</c:v>
                </c:pt>
                <c:pt idx="11501">
                  <c:v>14.014204366727434</c:v>
                </c:pt>
                <c:pt idx="11502">
                  <c:v>13.932502252579532</c:v>
                </c:pt>
                <c:pt idx="11503">
                  <c:v>14.16935588187895</c:v>
                </c:pt>
                <c:pt idx="11504">
                  <c:v>13.619531860996197</c:v>
                </c:pt>
                <c:pt idx="11505">
                  <c:v>13.697774458892027</c:v>
                </c:pt>
                <c:pt idx="11506">
                  <c:v>14.014204366727434</c:v>
                </c:pt>
                <c:pt idx="11507">
                  <c:v>13.736895757839946</c:v>
                </c:pt>
                <c:pt idx="11508">
                  <c:v>13.502167964152434</c:v>
                </c:pt>
                <c:pt idx="11509">
                  <c:v>13.815138355735776</c:v>
                </c:pt>
                <c:pt idx="11510">
                  <c:v>13.89338095363162</c:v>
                </c:pt>
                <c:pt idx="11511">
                  <c:v>13.736895757839946</c:v>
                </c:pt>
                <c:pt idx="11512">
                  <c:v>13.932502252579532</c:v>
                </c:pt>
                <c:pt idx="11513">
                  <c:v>13.815138355735776</c:v>
                </c:pt>
                <c:pt idx="11514">
                  <c:v>13.697774458892027</c:v>
                </c:pt>
                <c:pt idx="11515">
                  <c:v>13.815138355735776</c:v>
                </c:pt>
                <c:pt idx="11516">
                  <c:v>13.697774458892027</c:v>
                </c:pt>
                <c:pt idx="11517">
                  <c:v>13.619531860996197</c:v>
                </c:pt>
                <c:pt idx="11518">
                  <c:v>13.502167964152434</c:v>
                </c:pt>
                <c:pt idx="11519">
                  <c:v>13.502167964152434</c:v>
                </c:pt>
                <c:pt idx="11520">
                  <c:v>13.971623551527451</c:v>
                </c:pt>
                <c:pt idx="11521">
                  <c:v>13.854259654683695</c:v>
                </c:pt>
                <c:pt idx="11522">
                  <c:v>13.89338095363162</c:v>
                </c:pt>
                <c:pt idx="11523">
                  <c:v>13.697774458892027</c:v>
                </c:pt>
                <c:pt idx="11524">
                  <c:v>13.776017056787857</c:v>
                </c:pt>
                <c:pt idx="11525">
                  <c:v>13.580410562048279</c:v>
                </c:pt>
                <c:pt idx="11526">
                  <c:v>13.854259654683695</c:v>
                </c:pt>
                <c:pt idx="11527">
                  <c:v>13.932502252579532</c:v>
                </c:pt>
                <c:pt idx="11528">
                  <c:v>13.854259654683695</c:v>
                </c:pt>
                <c:pt idx="11529">
                  <c:v>13.736895757839946</c:v>
                </c:pt>
                <c:pt idx="11530">
                  <c:v>13.580410562048279</c:v>
                </c:pt>
                <c:pt idx="11531">
                  <c:v>13.815138355735776</c:v>
                </c:pt>
                <c:pt idx="11532">
                  <c:v>13.736895757839946</c:v>
                </c:pt>
                <c:pt idx="11533">
                  <c:v>13.697774458892027</c:v>
                </c:pt>
                <c:pt idx="11534">
                  <c:v>13.854259654683695</c:v>
                </c:pt>
                <c:pt idx="11535">
                  <c:v>13.736895757839946</c:v>
                </c:pt>
                <c:pt idx="11536">
                  <c:v>13.697774458892027</c:v>
                </c:pt>
                <c:pt idx="11537">
                  <c:v>13.580410562048279</c:v>
                </c:pt>
                <c:pt idx="11538">
                  <c:v>13.580410562048279</c:v>
                </c:pt>
                <c:pt idx="11539">
                  <c:v>13.815138355735776</c:v>
                </c:pt>
                <c:pt idx="11540">
                  <c:v>13.462726260565162</c:v>
                </c:pt>
                <c:pt idx="11541">
                  <c:v>13.265423755742901</c:v>
                </c:pt>
                <c:pt idx="11542">
                  <c:v>13.736895757839946</c:v>
                </c:pt>
                <c:pt idx="11543">
                  <c:v>13.658653159944109</c:v>
                </c:pt>
                <c:pt idx="11544">
                  <c:v>13.383805258636258</c:v>
                </c:pt>
                <c:pt idx="11545">
                  <c:v>13.580410562048279</c:v>
                </c:pt>
                <c:pt idx="11546">
                  <c:v>13.854259654683695</c:v>
                </c:pt>
                <c:pt idx="11547">
                  <c:v>13.42326575960071</c:v>
                </c:pt>
                <c:pt idx="11548">
                  <c:v>13.265423755742901</c:v>
                </c:pt>
                <c:pt idx="11549">
                  <c:v>13.580410562048279</c:v>
                </c:pt>
                <c:pt idx="11550">
                  <c:v>13.580410562048279</c:v>
                </c:pt>
                <c:pt idx="11551">
                  <c:v>13.462726260565162</c:v>
                </c:pt>
                <c:pt idx="11552">
                  <c:v>13.304884256707354</c:v>
                </c:pt>
                <c:pt idx="11553">
                  <c:v>13.18650275381399</c:v>
                </c:pt>
                <c:pt idx="11554">
                  <c:v>13.42326575960071</c:v>
                </c:pt>
                <c:pt idx="11555">
                  <c:v>13.147042252849538</c:v>
                </c:pt>
                <c:pt idx="11556">
                  <c:v>13.383805258636258</c:v>
                </c:pt>
                <c:pt idx="11557">
                  <c:v>13.42326575960071</c:v>
                </c:pt>
                <c:pt idx="11558">
                  <c:v>13.18650275381399</c:v>
                </c:pt>
                <c:pt idx="11559">
                  <c:v>13.736895757839946</c:v>
                </c:pt>
                <c:pt idx="11560">
                  <c:v>13.42326575960071</c:v>
                </c:pt>
                <c:pt idx="11561">
                  <c:v>13.580410562048279</c:v>
                </c:pt>
                <c:pt idx="11562">
                  <c:v>13.502167964152434</c:v>
                </c:pt>
                <c:pt idx="11563">
                  <c:v>13.462726260565162</c:v>
                </c:pt>
                <c:pt idx="11564">
                  <c:v>13.304884256707354</c:v>
                </c:pt>
                <c:pt idx="11565">
                  <c:v>13.541289263100353</c:v>
                </c:pt>
                <c:pt idx="11566">
                  <c:v>13.383805258636258</c:v>
                </c:pt>
                <c:pt idx="11567">
                  <c:v>13.619531860996197</c:v>
                </c:pt>
                <c:pt idx="11568">
                  <c:v>13.541289263100353</c:v>
                </c:pt>
                <c:pt idx="11569">
                  <c:v>13.541289263100353</c:v>
                </c:pt>
                <c:pt idx="11570">
                  <c:v>13.658653159944109</c:v>
                </c:pt>
                <c:pt idx="11571">
                  <c:v>13.541289263100353</c:v>
                </c:pt>
                <c:pt idx="11572">
                  <c:v>13.580410562048279</c:v>
                </c:pt>
                <c:pt idx="11573">
                  <c:v>13.697774458892027</c:v>
                </c:pt>
                <c:pt idx="11574">
                  <c:v>13.541289263100353</c:v>
                </c:pt>
                <c:pt idx="11575">
                  <c:v>13.697774458892027</c:v>
                </c:pt>
                <c:pt idx="11576">
                  <c:v>13.776017056787857</c:v>
                </c:pt>
                <c:pt idx="11577">
                  <c:v>13.619531860996197</c:v>
                </c:pt>
                <c:pt idx="11578">
                  <c:v>13.697774458892027</c:v>
                </c:pt>
                <c:pt idx="11579">
                  <c:v>13.658653159944109</c:v>
                </c:pt>
                <c:pt idx="11580">
                  <c:v>13.697774458892027</c:v>
                </c:pt>
                <c:pt idx="11581">
                  <c:v>13.383805258636258</c:v>
                </c:pt>
                <c:pt idx="11582">
                  <c:v>13.502167964152434</c:v>
                </c:pt>
                <c:pt idx="11583">
                  <c:v>13.658653159944109</c:v>
                </c:pt>
                <c:pt idx="11584">
                  <c:v>13.265423755742901</c:v>
                </c:pt>
                <c:pt idx="11585">
                  <c:v>13.462726260565162</c:v>
                </c:pt>
                <c:pt idx="11586">
                  <c:v>13.462726260565162</c:v>
                </c:pt>
                <c:pt idx="11587">
                  <c:v>13.265423755742901</c:v>
                </c:pt>
                <c:pt idx="11588">
                  <c:v>13.225963254778449</c:v>
                </c:pt>
                <c:pt idx="11589">
                  <c:v>13.068121250920633</c:v>
                </c:pt>
                <c:pt idx="11590">
                  <c:v>13.18650275381399</c:v>
                </c:pt>
                <c:pt idx="11591">
                  <c:v>13.383805258636258</c:v>
                </c:pt>
                <c:pt idx="11592">
                  <c:v>13.304884256707354</c:v>
                </c:pt>
                <c:pt idx="11593">
                  <c:v>13.068121250920633</c:v>
                </c:pt>
                <c:pt idx="11594">
                  <c:v>13.42326575960071</c:v>
                </c:pt>
                <c:pt idx="11595">
                  <c:v>13.225963254778449</c:v>
                </c:pt>
                <c:pt idx="11596">
                  <c:v>13.147042252849538</c:v>
                </c:pt>
                <c:pt idx="11597">
                  <c:v>13.42326575960071</c:v>
                </c:pt>
                <c:pt idx="11598">
                  <c:v>13.304884256707354</c:v>
                </c:pt>
                <c:pt idx="11599">
                  <c:v>13.383805258636258</c:v>
                </c:pt>
                <c:pt idx="11600">
                  <c:v>13.619531860996197</c:v>
                </c:pt>
                <c:pt idx="11601">
                  <c:v>13.304884256707354</c:v>
                </c:pt>
                <c:pt idx="11602">
                  <c:v>13.42326575960071</c:v>
                </c:pt>
                <c:pt idx="11603">
                  <c:v>13.42326575960071</c:v>
                </c:pt>
                <c:pt idx="11604">
                  <c:v>13.619531860996197</c:v>
                </c:pt>
                <c:pt idx="11605">
                  <c:v>13.736895757839946</c:v>
                </c:pt>
                <c:pt idx="11606">
                  <c:v>13.462726260565162</c:v>
                </c:pt>
                <c:pt idx="11607">
                  <c:v>13.42326575960071</c:v>
                </c:pt>
                <c:pt idx="11608">
                  <c:v>13.265423755742901</c:v>
                </c:pt>
                <c:pt idx="11609">
                  <c:v>13.502167964152434</c:v>
                </c:pt>
                <c:pt idx="11610">
                  <c:v>13.265423755742901</c:v>
                </c:pt>
                <c:pt idx="11611">
                  <c:v>13.265423755742901</c:v>
                </c:pt>
                <c:pt idx="11612">
                  <c:v>13.147042252849538</c:v>
                </c:pt>
                <c:pt idx="11613">
                  <c:v>13.18650275381399</c:v>
                </c:pt>
                <c:pt idx="11614">
                  <c:v>13.344344757671806</c:v>
                </c:pt>
                <c:pt idx="11615">
                  <c:v>13.502167964152434</c:v>
                </c:pt>
                <c:pt idx="11616">
                  <c:v>13.068121250920633</c:v>
                </c:pt>
                <c:pt idx="11617">
                  <c:v>13.383805258636258</c:v>
                </c:pt>
                <c:pt idx="11618">
                  <c:v>13.265423755742901</c:v>
                </c:pt>
                <c:pt idx="11619">
                  <c:v>13.265423755742901</c:v>
                </c:pt>
                <c:pt idx="11620">
                  <c:v>13.42326575960071</c:v>
                </c:pt>
                <c:pt idx="11621">
                  <c:v>13.225963254778449</c:v>
                </c:pt>
                <c:pt idx="11622">
                  <c:v>13.42326575960071</c:v>
                </c:pt>
                <c:pt idx="11623">
                  <c:v>13.18650275381399</c:v>
                </c:pt>
                <c:pt idx="11624">
                  <c:v>13.580410562048279</c:v>
                </c:pt>
                <c:pt idx="11625">
                  <c:v>13.502167964152434</c:v>
                </c:pt>
                <c:pt idx="11626">
                  <c:v>13.147042252849538</c:v>
                </c:pt>
                <c:pt idx="11627">
                  <c:v>13.265423755742901</c:v>
                </c:pt>
                <c:pt idx="11628">
                  <c:v>13.107581751885085</c:v>
                </c:pt>
                <c:pt idx="11629">
                  <c:v>13.502167964152434</c:v>
                </c:pt>
                <c:pt idx="11630">
                  <c:v>13.265423755742901</c:v>
                </c:pt>
                <c:pt idx="11631">
                  <c:v>13.18650275381399</c:v>
                </c:pt>
                <c:pt idx="11632">
                  <c:v>12.963389374355067</c:v>
                </c:pt>
                <c:pt idx="11633">
                  <c:v>13.028660749956181</c:v>
                </c:pt>
                <c:pt idx="11634">
                  <c:v>13.068121250920633</c:v>
                </c:pt>
                <c:pt idx="11635">
                  <c:v>13.068121250920633</c:v>
                </c:pt>
                <c:pt idx="11636">
                  <c:v>13.068121250920633</c:v>
                </c:pt>
                <c:pt idx="11637">
                  <c:v>13.225963254778449</c:v>
                </c:pt>
                <c:pt idx="11638">
                  <c:v>13.028660749956181</c:v>
                </c:pt>
                <c:pt idx="11639">
                  <c:v>13.028660749956181</c:v>
                </c:pt>
                <c:pt idx="11640">
                  <c:v>12.992133234002949</c:v>
                </c:pt>
                <c:pt idx="11641">
                  <c:v>13.304884256707354</c:v>
                </c:pt>
                <c:pt idx="11642">
                  <c:v>13.265423755742901</c:v>
                </c:pt>
                <c:pt idx="11643">
                  <c:v>12.877157795411414</c:v>
                </c:pt>
                <c:pt idx="11644">
                  <c:v>13.18650275381399</c:v>
                </c:pt>
                <c:pt idx="11645">
                  <c:v>13.068121250920633</c:v>
                </c:pt>
                <c:pt idx="11646">
                  <c:v>13.265423755742901</c:v>
                </c:pt>
                <c:pt idx="11647">
                  <c:v>12.992133234002949</c:v>
                </c:pt>
                <c:pt idx="11648">
                  <c:v>13.028660749956181</c:v>
                </c:pt>
                <c:pt idx="11649">
                  <c:v>13.028660749956181</c:v>
                </c:pt>
                <c:pt idx="11650">
                  <c:v>13.265423755742901</c:v>
                </c:pt>
                <c:pt idx="11651">
                  <c:v>13.225963254778449</c:v>
                </c:pt>
                <c:pt idx="11652">
                  <c:v>12.934645514707185</c:v>
                </c:pt>
                <c:pt idx="11653">
                  <c:v>13.304884256707354</c:v>
                </c:pt>
                <c:pt idx="11654">
                  <c:v>13.028660749956181</c:v>
                </c:pt>
                <c:pt idx="11655">
                  <c:v>12.934645514707185</c:v>
                </c:pt>
                <c:pt idx="11656">
                  <c:v>13.068121250920633</c:v>
                </c:pt>
                <c:pt idx="11657">
                  <c:v>13.225963254778449</c:v>
                </c:pt>
                <c:pt idx="11658">
                  <c:v>13.107581751885085</c:v>
                </c:pt>
                <c:pt idx="11659">
                  <c:v>12.848413935763531</c:v>
                </c:pt>
                <c:pt idx="11660">
                  <c:v>13.225963254778449</c:v>
                </c:pt>
                <c:pt idx="11661">
                  <c:v>13.107581751885085</c:v>
                </c:pt>
                <c:pt idx="11662">
                  <c:v>12.934645514707185</c:v>
                </c:pt>
                <c:pt idx="11663">
                  <c:v>12.992133234002949</c:v>
                </c:pt>
                <c:pt idx="11664">
                  <c:v>12.992133234002949</c:v>
                </c:pt>
                <c:pt idx="11665">
                  <c:v>12.963389374355067</c:v>
                </c:pt>
                <c:pt idx="11666">
                  <c:v>13.068121250920633</c:v>
                </c:pt>
                <c:pt idx="11667">
                  <c:v>13.147042252849538</c:v>
                </c:pt>
                <c:pt idx="11668">
                  <c:v>12.934645514707185</c:v>
                </c:pt>
                <c:pt idx="11669">
                  <c:v>13.028660749956181</c:v>
                </c:pt>
                <c:pt idx="11670">
                  <c:v>13.068121250920633</c:v>
                </c:pt>
                <c:pt idx="11671">
                  <c:v>13.028660749956181</c:v>
                </c:pt>
                <c:pt idx="11672">
                  <c:v>12.934645514707185</c:v>
                </c:pt>
                <c:pt idx="11673">
                  <c:v>13.028660749956181</c:v>
                </c:pt>
                <c:pt idx="11674">
                  <c:v>12.762182356819885</c:v>
                </c:pt>
                <c:pt idx="11675">
                  <c:v>12.877157795411414</c:v>
                </c:pt>
                <c:pt idx="11676">
                  <c:v>12.704694637524121</c:v>
                </c:pt>
                <c:pt idx="11677">
                  <c:v>12.934645514707185</c:v>
                </c:pt>
                <c:pt idx="11678">
                  <c:v>12.905901655059296</c:v>
                </c:pt>
                <c:pt idx="11679">
                  <c:v>12.934645514707185</c:v>
                </c:pt>
                <c:pt idx="11680">
                  <c:v>12.848413935763531</c:v>
                </c:pt>
                <c:pt idx="11681">
                  <c:v>12.877157795411414</c:v>
                </c:pt>
                <c:pt idx="11682">
                  <c:v>12.848413935763531</c:v>
                </c:pt>
                <c:pt idx="11683">
                  <c:v>12.762182356819885</c:v>
                </c:pt>
                <c:pt idx="11684">
                  <c:v>12.704694637524121</c:v>
                </c:pt>
                <c:pt idx="11685">
                  <c:v>12.934645514707185</c:v>
                </c:pt>
                <c:pt idx="11686">
                  <c:v>12.790926216467767</c:v>
                </c:pt>
                <c:pt idx="11687">
                  <c:v>12.848413935763531</c:v>
                </c:pt>
                <c:pt idx="11688">
                  <c:v>12.934645514707185</c:v>
                </c:pt>
                <c:pt idx="11689">
                  <c:v>12.762182356819885</c:v>
                </c:pt>
                <c:pt idx="11690">
                  <c:v>12.963389374355067</c:v>
                </c:pt>
                <c:pt idx="11691">
                  <c:v>12.934645514707185</c:v>
                </c:pt>
                <c:pt idx="11692">
                  <c:v>13.028660749956181</c:v>
                </c:pt>
                <c:pt idx="11693">
                  <c:v>12.704694637524121</c:v>
                </c:pt>
                <c:pt idx="11694">
                  <c:v>12.762182356819885</c:v>
                </c:pt>
                <c:pt idx="11695">
                  <c:v>12.675950777876235</c:v>
                </c:pt>
                <c:pt idx="11696">
                  <c:v>12.790926216467767</c:v>
                </c:pt>
                <c:pt idx="11697">
                  <c:v>12.790926216467767</c:v>
                </c:pt>
                <c:pt idx="11698">
                  <c:v>12.877157795411414</c:v>
                </c:pt>
                <c:pt idx="11699">
                  <c:v>12.848413935763531</c:v>
                </c:pt>
                <c:pt idx="11700">
                  <c:v>12.848413935763531</c:v>
                </c:pt>
                <c:pt idx="11701">
                  <c:v>12.733438497172003</c:v>
                </c:pt>
                <c:pt idx="11702">
                  <c:v>12.675950777876235</c:v>
                </c:pt>
                <c:pt idx="11703">
                  <c:v>12.61846305858047</c:v>
                </c:pt>
                <c:pt idx="11704">
                  <c:v>12.589719198932588</c:v>
                </c:pt>
                <c:pt idx="11705">
                  <c:v>12.589719198932588</c:v>
                </c:pt>
                <c:pt idx="11706">
                  <c:v>12.560975339284703</c:v>
                </c:pt>
                <c:pt idx="11707">
                  <c:v>12.503487619988938</c:v>
                </c:pt>
                <c:pt idx="11708">
                  <c:v>12.390214020927814</c:v>
                </c:pt>
                <c:pt idx="11709">
                  <c:v>12.589719198932588</c:v>
                </c:pt>
                <c:pt idx="11710">
                  <c:v>12.790926216467767</c:v>
                </c:pt>
                <c:pt idx="11711">
                  <c:v>12.589719198932588</c:v>
                </c:pt>
                <c:pt idx="11712">
                  <c:v>12.35207621831816</c:v>
                </c:pt>
                <c:pt idx="11713">
                  <c:v>12.390214020927814</c:v>
                </c:pt>
                <c:pt idx="11714">
                  <c:v>12.428351823537476</c:v>
                </c:pt>
                <c:pt idx="11715">
                  <c:v>12.428351823537476</c:v>
                </c:pt>
                <c:pt idx="11716">
                  <c:v>12.53223147963682</c:v>
                </c:pt>
                <c:pt idx="11717">
                  <c:v>12.428351823537476</c:v>
                </c:pt>
                <c:pt idx="11718">
                  <c:v>12.428351823537476</c:v>
                </c:pt>
                <c:pt idx="11719">
                  <c:v>12.428351823537476</c:v>
                </c:pt>
                <c:pt idx="11720">
                  <c:v>12.46648962614713</c:v>
                </c:pt>
                <c:pt idx="11721">
                  <c:v>12.53223147963682</c:v>
                </c:pt>
                <c:pt idx="11722">
                  <c:v>12.589719198932588</c:v>
                </c:pt>
                <c:pt idx="11723">
                  <c:v>12.503487619988938</c:v>
                </c:pt>
                <c:pt idx="11724">
                  <c:v>12.35207621831816</c:v>
                </c:pt>
                <c:pt idx="11725">
                  <c:v>12.161387205269882</c:v>
                </c:pt>
                <c:pt idx="11726">
                  <c:v>12.675950777876235</c:v>
                </c:pt>
                <c:pt idx="11727">
                  <c:v>12.647206918228353</c:v>
                </c:pt>
                <c:pt idx="11728">
                  <c:v>12.428351823537476</c:v>
                </c:pt>
                <c:pt idx="11729">
                  <c:v>12.589719198932588</c:v>
                </c:pt>
                <c:pt idx="11730">
                  <c:v>12.46648962614713</c:v>
                </c:pt>
                <c:pt idx="11731">
                  <c:v>12.53223147963682</c:v>
                </c:pt>
                <c:pt idx="11732">
                  <c:v>12.275800613098845</c:v>
                </c:pt>
                <c:pt idx="11733">
                  <c:v>12.428351823537476</c:v>
                </c:pt>
                <c:pt idx="11734">
                  <c:v>12.503487619988938</c:v>
                </c:pt>
                <c:pt idx="11735">
                  <c:v>12.503487619988938</c:v>
                </c:pt>
                <c:pt idx="11736">
                  <c:v>12.390214020927814</c:v>
                </c:pt>
                <c:pt idx="11737">
                  <c:v>12.123249402660228</c:v>
                </c:pt>
                <c:pt idx="11738">
                  <c:v>12.428351823537476</c:v>
                </c:pt>
                <c:pt idx="11739">
                  <c:v>12.46648962614713</c:v>
                </c:pt>
                <c:pt idx="11740">
                  <c:v>12.46648962614713</c:v>
                </c:pt>
                <c:pt idx="11741">
                  <c:v>12.313938415708506</c:v>
                </c:pt>
                <c:pt idx="11742">
                  <c:v>12.313938415708506</c:v>
                </c:pt>
                <c:pt idx="11743">
                  <c:v>12.275800613098845</c:v>
                </c:pt>
                <c:pt idx="11744">
                  <c:v>12.275800613098845</c:v>
                </c:pt>
                <c:pt idx="11745">
                  <c:v>12.199525007879537</c:v>
                </c:pt>
                <c:pt idx="11746">
                  <c:v>12.161387205269882</c:v>
                </c:pt>
                <c:pt idx="11747">
                  <c:v>12.237662810489191</c:v>
                </c:pt>
                <c:pt idx="11748">
                  <c:v>12.199525007879537</c:v>
                </c:pt>
                <c:pt idx="11749">
                  <c:v>12.390214020927814</c:v>
                </c:pt>
                <c:pt idx="11750">
                  <c:v>12.123249402660228</c:v>
                </c:pt>
                <c:pt idx="11751">
                  <c:v>12.237662810489191</c:v>
                </c:pt>
                <c:pt idx="11752">
                  <c:v>12.275800613098845</c:v>
                </c:pt>
                <c:pt idx="11753">
                  <c:v>12.237662810489191</c:v>
                </c:pt>
                <c:pt idx="11754">
                  <c:v>12.085111600050567</c:v>
                </c:pt>
                <c:pt idx="11755">
                  <c:v>12.313938415708506</c:v>
                </c:pt>
                <c:pt idx="11756">
                  <c:v>12.237662810489191</c:v>
                </c:pt>
                <c:pt idx="11757">
                  <c:v>11.971416765166616</c:v>
                </c:pt>
                <c:pt idx="11758">
                  <c:v>11.934214222024394</c:v>
                </c:pt>
                <c:pt idx="11759">
                  <c:v>11.934214222024394</c:v>
                </c:pt>
                <c:pt idx="11760">
                  <c:v>12.085111600050567</c:v>
                </c:pt>
                <c:pt idx="11761">
                  <c:v>12.123249402660228</c:v>
                </c:pt>
                <c:pt idx="11762">
                  <c:v>12.161387205269882</c:v>
                </c:pt>
                <c:pt idx="11763">
                  <c:v>12.046973797440913</c:v>
                </c:pt>
                <c:pt idx="11764">
                  <c:v>12.503487619988938</c:v>
                </c:pt>
                <c:pt idx="11765">
                  <c:v>11.971416765166616</c:v>
                </c:pt>
                <c:pt idx="11766">
                  <c:v>12.161387205269882</c:v>
                </c:pt>
                <c:pt idx="11767">
                  <c:v>11.934214222024394</c:v>
                </c:pt>
                <c:pt idx="11768">
                  <c:v>12.046973797440913</c:v>
                </c:pt>
                <c:pt idx="11769">
                  <c:v>11.785404049455515</c:v>
                </c:pt>
                <c:pt idx="11770">
                  <c:v>12.008835994831252</c:v>
                </c:pt>
                <c:pt idx="11771">
                  <c:v>11.971416765166616</c:v>
                </c:pt>
                <c:pt idx="11772">
                  <c:v>11.710998963171072</c:v>
                </c:pt>
                <c:pt idx="11773">
                  <c:v>11.859809135739958</c:v>
                </c:pt>
                <c:pt idx="11774">
                  <c:v>11.934214222024394</c:v>
                </c:pt>
                <c:pt idx="11775">
                  <c:v>11.785404049455515</c:v>
                </c:pt>
                <c:pt idx="11776">
                  <c:v>11.859809135739958</c:v>
                </c:pt>
                <c:pt idx="11777">
                  <c:v>11.748201506313293</c:v>
                </c:pt>
                <c:pt idx="11778">
                  <c:v>11.859809135739958</c:v>
                </c:pt>
                <c:pt idx="11779">
                  <c:v>12.123249402660228</c:v>
                </c:pt>
                <c:pt idx="11780">
                  <c:v>11.971416765166616</c:v>
                </c:pt>
                <c:pt idx="11781">
                  <c:v>11.971416765166616</c:v>
                </c:pt>
                <c:pt idx="11782">
                  <c:v>12.046973797440913</c:v>
                </c:pt>
                <c:pt idx="11783">
                  <c:v>11.859809135739958</c:v>
                </c:pt>
                <c:pt idx="11784">
                  <c:v>11.971416765166616</c:v>
                </c:pt>
                <c:pt idx="11785">
                  <c:v>12.085111600050567</c:v>
                </c:pt>
                <c:pt idx="11786">
                  <c:v>11.934214222024394</c:v>
                </c:pt>
                <c:pt idx="11787">
                  <c:v>11.934214222024394</c:v>
                </c:pt>
                <c:pt idx="11788">
                  <c:v>11.822606592597737</c:v>
                </c:pt>
                <c:pt idx="11789">
                  <c:v>11.859809135739958</c:v>
                </c:pt>
                <c:pt idx="11790">
                  <c:v>11.934214222024394</c:v>
                </c:pt>
                <c:pt idx="11791">
                  <c:v>11.934214222024394</c:v>
                </c:pt>
                <c:pt idx="11792">
                  <c:v>11.859809135739958</c:v>
                </c:pt>
                <c:pt idx="11793">
                  <c:v>11.934214222024394</c:v>
                </c:pt>
                <c:pt idx="11794">
                  <c:v>11.822606592597737</c:v>
                </c:pt>
                <c:pt idx="11795">
                  <c:v>11.710998963171072</c:v>
                </c:pt>
                <c:pt idx="11796">
                  <c:v>11.822606592597737</c:v>
                </c:pt>
                <c:pt idx="11797">
                  <c:v>11.748201506313293</c:v>
                </c:pt>
                <c:pt idx="11798">
                  <c:v>11.89701167888218</c:v>
                </c:pt>
                <c:pt idx="11799">
                  <c:v>11.599391333744414</c:v>
                </c:pt>
                <c:pt idx="11800">
                  <c:v>11.934214222024394</c:v>
                </c:pt>
                <c:pt idx="11801">
                  <c:v>11.934214222024394</c:v>
                </c:pt>
                <c:pt idx="11802">
                  <c:v>12.046973797440913</c:v>
                </c:pt>
                <c:pt idx="11803">
                  <c:v>11.934214222024394</c:v>
                </c:pt>
                <c:pt idx="11804">
                  <c:v>11.785404049455515</c:v>
                </c:pt>
                <c:pt idx="11805">
                  <c:v>11.934214222024394</c:v>
                </c:pt>
                <c:pt idx="11806">
                  <c:v>11.971416765166616</c:v>
                </c:pt>
                <c:pt idx="11807">
                  <c:v>12.046973797440913</c:v>
                </c:pt>
                <c:pt idx="11808">
                  <c:v>11.971416765166616</c:v>
                </c:pt>
                <c:pt idx="11809">
                  <c:v>11.710998963171072</c:v>
                </c:pt>
                <c:pt idx="11810">
                  <c:v>11.524986247459978</c:v>
                </c:pt>
                <c:pt idx="11811">
                  <c:v>11.710998963171072</c:v>
                </c:pt>
                <c:pt idx="11812">
                  <c:v>11.934214222024394</c:v>
                </c:pt>
                <c:pt idx="11813">
                  <c:v>11.89701167888218</c:v>
                </c:pt>
                <c:pt idx="11814">
                  <c:v>11.710998963171072</c:v>
                </c:pt>
                <c:pt idx="11815">
                  <c:v>11.859809135739958</c:v>
                </c:pt>
                <c:pt idx="11816">
                  <c:v>11.822606592597737</c:v>
                </c:pt>
                <c:pt idx="11817">
                  <c:v>11.748201506313293</c:v>
                </c:pt>
                <c:pt idx="11818">
                  <c:v>11.89701167888218</c:v>
                </c:pt>
                <c:pt idx="11819">
                  <c:v>11.859809135739958</c:v>
                </c:pt>
                <c:pt idx="11820">
                  <c:v>11.859809135739958</c:v>
                </c:pt>
                <c:pt idx="11821">
                  <c:v>11.599391333744414</c:v>
                </c:pt>
                <c:pt idx="11822">
                  <c:v>11.673796420028857</c:v>
                </c:pt>
                <c:pt idx="11823">
                  <c:v>11.822606592597737</c:v>
                </c:pt>
                <c:pt idx="11824">
                  <c:v>11.822606592597737</c:v>
                </c:pt>
                <c:pt idx="11825">
                  <c:v>11.748201506313293</c:v>
                </c:pt>
                <c:pt idx="11826">
                  <c:v>11.822606592597737</c:v>
                </c:pt>
                <c:pt idx="11827">
                  <c:v>11.636593876886636</c:v>
                </c:pt>
                <c:pt idx="11828">
                  <c:v>11.89701167888218</c:v>
                </c:pt>
                <c:pt idx="11829">
                  <c:v>11.5621887906022</c:v>
                </c:pt>
                <c:pt idx="11830">
                  <c:v>11.710998963171072</c:v>
                </c:pt>
                <c:pt idx="11831">
                  <c:v>11.822606592597737</c:v>
                </c:pt>
                <c:pt idx="11832">
                  <c:v>11.710998963171072</c:v>
                </c:pt>
                <c:pt idx="11833">
                  <c:v>11.710998963171072</c:v>
                </c:pt>
                <c:pt idx="11834">
                  <c:v>11.710998963171072</c:v>
                </c:pt>
                <c:pt idx="11835">
                  <c:v>11.748201506313293</c:v>
                </c:pt>
                <c:pt idx="11836">
                  <c:v>11.748201506313293</c:v>
                </c:pt>
                <c:pt idx="11837">
                  <c:v>11.859809135739958</c:v>
                </c:pt>
                <c:pt idx="11838">
                  <c:v>11.599391333744414</c:v>
                </c:pt>
                <c:pt idx="11839">
                  <c:v>11.636593876886636</c:v>
                </c:pt>
                <c:pt idx="11840">
                  <c:v>11.415676267420665</c:v>
                </c:pt>
                <c:pt idx="11841">
                  <c:v>11.599391333744414</c:v>
                </c:pt>
                <c:pt idx="11842">
                  <c:v>11.524986247459978</c:v>
                </c:pt>
                <c:pt idx="11843">
                  <c:v>11.748201506313293</c:v>
                </c:pt>
                <c:pt idx="11844">
                  <c:v>11.636593876886636</c:v>
                </c:pt>
                <c:pt idx="11845">
                  <c:v>11.822606592597737</c:v>
                </c:pt>
                <c:pt idx="11846">
                  <c:v>11.451892005705723</c:v>
                </c:pt>
                <c:pt idx="11847">
                  <c:v>11.415676267420665</c:v>
                </c:pt>
                <c:pt idx="11848">
                  <c:v>11.451892005705723</c:v>
                </c:pt>
                <c:pt idx="11849">
                  <c:v>11.599391333744414</c:v>
                </c:pt>
                <c:pt idx="11850">
                  <c:v>11.451892005705723</c:v>
                </c:pt>
                <c:pt idx="11851">
                  <c:v>11.343244790850541</c:v>
                </c:pt>
                <c:pt idx="11852">
                  <c:v>11.379460529135606</c:v>
                </c:pt>
                <c:pt idx="11853">
                  <c:v>11.5621887906022</c:v>
                </c:pt>
                <c:pt idx="11854">
                  <c:v>11.524986247459978</c:v>
                </c:pt>
                <c:pt idx="11855">
                  <c:v>11.488107743990795</c:v>
                </c:pt>
                <c:pt idx="11856">
                  <c:v>11.451892005705723</c:v>
                </c:pt>
                <c:pt idx="11857">
                  <c:v>11.636593876886636</c:v>
                </c:pt>
                <c:pt idx="11858">
                  <c:v>11.451892005705723</c:v>
                </c:pt>
                <c:pt idx="11859">
                  <c:v>11.343244790850541</c:v>
                </c:pt>
                <c:pt idx="11860">
                  <c:v>11.599391333744414</c:v>
                </c:pt>
                <c:pt idx="11861">
                  <c:v>11.488107743990795</c:v>
                </c:pt>
                <c:pt idx="11862">
                  <c:v>11.379460529135606</c:v>
                </c:pt>
                <c:pt idx="11863">
                  <c:v>11.307029052565483</c:v>
                </c:pt>
                <c:pt idx="11864">
                  <c:v>11.379460529135606</c:v>
                </c:pt>
                <c:pt idx="11865">
                  <c:v>11.451892005705723</c:v>
                </c:pt>
                <c:pt idx="11866">
                  <c:v>11.415676267420665</c:v>
                </c:pt>
                <c:pt idx="11867">
                  <c:v>11.415676267420665</c:v>
                </c:pt>
                <c:pt idx="11868">
                  <c:v>11.524986247459978</c:v>
                </c:pt>
                <c:pt idx="11869">
                  <c:v>11.524986247459978</c:v>
                </c:pt>
                <c:pt idx="11870">
                  <c:v>11.415676267420665</c:v>
                </c:pt>
                <c:pt idx="11871">
                  <c:v>11.415676267420665</c:v>
                </c:pt>
                <c:pt idx="11872">
                  <c:v>11.636593876886636</c:v>
                </c:pt>
                <c:pt idx="11873">
                  <c:v>11.524986247459978</c:v>
                </c:pt>
                <c:pt idx="11874">
                  <c:v>11.5621887906022</c:v>
                </c:pt>
                <c:pt idx="11875">
                  <c:v>11.451892005705723</c:v>
                </c:pt>
                <c:pt idx="11876">
                  <c:v>11.451892005705723</c:v>
                </c:pt>
                <c:pt idx="11877">
                  <c:v>11.415676267420665</c:v>
                </c:pt>
                <c:pt idx="11878">
                  <c:v>11.343244790850541</c:v>
                </c:pt>
                <c:pt idx="11879">
                  <c:v>11.198381837710301</c:v>
                </c:pt>
                <c:pt idx="11880">
                  <c:v>11.415676267420665</c:v>
                </c:pt>
                <c:pt idx="11881">
                  <c:v>11.162166099425235</c:v>
                </c:pt>
                <c:pt idx="11882">
                  <c:v>11.270813314280424</c:v>
                </c:pt>
                <c:pt idx="11883">
                  <c:v>11.415676267420665</c:v>
                </c:pt>
                <c:pt idx="11884">
                  <c:v>11.270813314280424</c:v>
                </c:pt>
                <c:pt idx="11885">
                  <c:v>11.089734622855111</c:v>
                </c:pt>
                <c:pt idx="11886">
                  <c:v>11.12595036114017</c:v>
                </c:pt>
                <c:pt idx="11887">
                  <c:v>11.12595036114017</c:v>
                </c:pt>
                <c:pt idx="11888">
                  <c:v>11.198381837710301</c:v>
                </c:pt>
                <c:pt idx="11889">
                  <c:v>11.12595036114017</c:v>
                </c:pt>
                <c:pt idx="11890">
                  <c:v>11.089734622855111</c:v>
                </c:pt>
                <c:pt idx="11891">
                  <c:v>10.911245582863053</c:v>
                </c:pt>
                <c:pt idx="11892">
                  <c:v>11.162166099425235</c:v>
                </c:pt>
                <c:pt idx="11893">
                  <c:v>10.911245582863053</c:v>
                </c:pt>
                <c:pt idx="11894">
                  <c:v>11.053518884570046</c:v>
                </c:pt>
                <c:pt idx="11895">
                  <c:v>10.876056579428138</c:v>
                </c:pt>
                <c:pt idx="11896">
                  <c:v>10.981623589732862</c:v>
                </c:pt>
                <c:pt idx="11897">
                  <c:v>10.840867575993236</c:v>
                </c:pt>
                <c:pt idx="11898">
                  <c:v>11.089734622855111</c:v>
                </c:pt>
                <c:pt idx="11899">
                  <c:v>10.911245582863053</c:v>
                </c:pt>
                <c:pt idx="11900">
                  <c:v>10.805678572558328</c:v>
                </c:pt>
                <c:pt idx="11901">
                  <c:v>11.017303146284988</c:v>
                </c:pt>
                <c:pt idx="11902">
                  <c:v>10.876056579428138</c:v>
                </c:pt>
                <c:pt idx="11903">
                  <c:v>11.12595036114017</c:v>
                </c:pt>
                <c:pt idx="11904">
                  <c:v>10.946434586297954</c:v>
                </c:pt>
                <c:pt idx="11905">
                  <c:v>11.089734622855111</c:v>
                </c:pt>
                <c:pt idx="11906">
                  <c:v>11.234597575995359</c:v>
                </c:pt>
                <c:pt idx="11907">
                  <c:v>10.876056579428138</c:v>
                </c:pt>
                <c:pt idx="11908">
                  <c:v>11.162166099425235</c:v>
                </c:pt>
                <c:pt idx="11909">
                  <c:v>11.089734622855111</c:v>
                </c:pt>
                <c:pt idx="11910">
                  <c:v>11.089734622855111</c:v>
                </c:pt>
                <c:pt idx="11911">
                  <c:v>10.981623589732862</c:v>
                </c:pt>
                <c:pt idx="11912">
                  <c:v>11.234597575995359</c:v>
                </c:pt>
                <c:pt idx="11913">
                  <c:v>11.198381837710301</c:v>
                </c:pt>
                <c:pt idx="11914">
                  <c:v>11.12595036114017</c:v>
                </c:pt>
                <c:pt idx="11915">
                  <c:v>11.089734622855111</c:v>
                </c:pt>
                <c:pt idx="11916">
                  <c:v>11.017303146284988</c:v>
                </c:pt>
                <c:pt idx="11917">
                  <c:v>10.946434586297954</c:v>
                </c:pt>
                <c:pt idx="11918">
                  <c:v>11.234597575995359</c:v>
                </c:pt>
                <c:pt idx="11919">
                  <c:v>11.198381837710301</c:v>
                </c:pt>
                <c:pt idx="11920">
                  <c:v>11.017303146284988</c:v>
                </c:pt>
                <c:pt idx="11921">
                  <c:v>10.946434586297954</c:v>
                </c:pt>
                <c:pt idx="11922">
                  <c:v>10.981623589732862</c:v>
                </c:pt>
                <c:pt idx="11923">
                  <c:v>11.12595036114017</c:v>
                </c:pt>
                <c:pt idx="11924">
                  <c:v>11.12595036114017</c:v>
                </c:pt>
                <c:pt idx="11925">
                  <c:v>10.981623589732862</c:v>
                </c:pt>
                <c:pt idx="11926">
                  <c:v>11.343244790850541</c:v>
                </c:pt>
                <c:pt idx="11927">
                  <c:v>11.089734622855111</c:v>
                </c:pt>
                <c:pt idx="11928">
                  <c:v>11.307029052565483</c:v>
                </c:pt>
                <c:pt idx="11929">
                  <c:v>11.343244790850541</c:v>
                </c:pt>
                <c:pt idx="11930">
                  <c:v>11.307029052565483</c:v>
                </c:pt>
                <c:pt idx="11931">
                  <c:v>11.162166099425235</c:v>
                </c:pt>
                <c:pt idx="11932">
                  <c:v>11.089734622855111</c:v>
                </c:pt>
                <c:pt idx="11933">
                  <c:v>11.089734622855111</c:v>
                </c:pt>
                <c:pt idx="11934">
                  <c:v>11.270813314280424</c:v>
                </c:pt>
                <c:pt idx="11935">
                  <c:v>11.017303146284988</c:v>
                </c:pt>
                <c:pt idx="11936">
                  <c:v>11.053518884570046</c:v>
                </c:pt>
                <c:pt idx="11937">
                  <c:v>11.053518884570046</c:v>
                </c:pt>
                <c:pt idx="11938">
                  <c:v>11.343244790850541</c:v>
                </c:pt>
                <c:pt idx="11939">
                  <c:v>10.876056579428138</c:v>
                </c:pt>
                <c:pt idx="11940">
                  <c:v>10.946434586297954</c:v>
                </c:pt>
                <c:pt idx="11941">
                  <c:v>11.270813314280424</c:v>
                </c:pt>
                <c:pt idx="11942">
                  <c:v>11.198381837710301</c:v>
                </c:pt>
                <c:pt idx="11943">
                  <c:v>11.270813314280424</c:v>
                </c:pt>
                <c:pt idx="11944">
                  <c:v>11.307029052565483</c:v>
                </c:pt>
                <c:pt idx="11945">
                  <c:v>11.12595036114017</c:v>
                </c:pt>
                <c:pt idx="11946">
                  <c:v>11.198381837710301</c:v>
                </c:pt>
                <c:pt idx="11947">
                  <c:v>11.198381837710301</c:v>
                </c:pt>
                <c:pt idx="11948">
                  <c:v>10.911245582863053</c:v>
                </c:pt>
                <c:pt idx="11949">
                  <c:v>11.12595036114017</c:v>
                </c:pt>
                <c:pt idx="11950">
                  <c:v>11.270813314280424</c:v>
                </c:pt>
                <c:pt idx="11951">
                  <c:v>11.198381837710301</c:v>
                </c:pt>
                <c:pt idx="11952">
                  <c:v>10.981623589732862</c:v>
                </c:pt>
                <c:pt idx="11953">
                  <c:v>11.089734622855111</c:v>
                </c:pt>
                <c:pt idx="11954">
                  <c:v>11.053518884570046</c:v>
                </c:pt>
                <c:pt idx="11955">
                  <c:v>10.946434586297954</c:v>
                </c:pt>
                <c:pt idx="11956">
                  <c:v>11.234597575995359</c:v>
                </c:pt>
                <c:pt idx="11957">
                  <c:v>11.270813314280424</c:v>
                </c:pt>
                <c:pt idx="11958">
                  <c:v>11.270813314280424</c:v>
                </c:pt>
                <c:pt idx="11959">
                  <c:v>11.198381837710301</c:v>
                </c:pt>
                <c:pt idx="11960">
                  <c:v>11.198381837710301</c:v>
                </c:pt>
                <c:pt idx="11961">
                  <c:v>11.198381837710301</c:v>
                </c:pt>
                <c:pt idx="11962">
                  <c:v>11.12595036114017</c:v>
                </c:pt>
                <c:pt idx="11963">
                  <c:v>11.270813314280424</c:v>
                </c:pt>
                <c:pt idx="11964">
                  <c:v>11.270813314280424</c:v>
                </c:pt>
                <c:pt idx="11965">
                  <c:v>11.234597575995359</c:v>
                </c:pt>
                <c:pt idx="11966">
                  <c:v>11.307029052565483</c:v>
                </c:pt>
                <c:pt idx="11967">
                  <c:v>11.307029052565483</c:v>
                </c:pt>
                <c:pt idx="11968">
                  <c:v>11.307029052565483</c:v>
                </c:pt>
                <c:pt idx="11969">
                  <c:v>11.343244790850541</c:v>
                </c:pt>
                <c:pt idx="11970">
                  <c:v>11.198381837710301</c:v>
                </c:pt>
                <c:pt idx="11971">
                  <c:v>11.343244790850541</c:v>
                </c:pt>
                <c:pt idx="11972">
                  <c:v>11.198381837710301</c:v>
                </c:pt>
                <c:pt idx="11973">
                  <c:v>11.017303146284988</c:v>
                </c:pt>
                <c:pt idx="11974">
                  <c:v>11.307029052565483</c:v>
                </c:pt>
                <c:pt idx="11975">
                  <c:v>11.451892005705723</c:v>
                </c:pt>
                <c:pt idx="11976">
                  <c:v>11.343244790850541</c:v>
                </c:pt>
                <c:pt idx="11977">
                  <c:v>11.343244790850541</c:v>
                </c:pt>
                <c:pt idx="11978">
                  <c:v>11.307029052565483</c:v>
                </c:pt>
                <c:pt idx="11979">
                  <c:v>11.415676267420665</c:v>
                </c:pt>
                <c:pt idx="11980">
                  <c:v>11.307029052565483</c:v>
                </c:pt>
                <c:pt idx="11981">
                  <c:v>11.415676267420665</c:v>
                </c:pt>
                <c:pt idx="11982">
                  <c:v>11.234597575995359</c:v>
                </c:pt>
                <c:pt idx="11983">
                  <c:v>11.307029052565483</c:v>
                </c:pt>
                <c:pt idx="11984">
                  <c:v>11.451892005705723</c:v>
                </c:pt>
                <c:pt idx="11985">
                  <c:v>11.234597575995359</c:v>
                </c:pt>
                <c:pt idx="11986">
                  <c:v>11.343244790850541</c:v>
                </c:pt>
                <c:pt idx="11987">
                  <c:v>11.343244790850541</c:v>
                </c:pt>
                <c:pt idx="11988">
                  <c:v>11.524986247459978</c:v>
                </c:pt>
                <c:pt idx="11989">
                  <c:v>11.379460529135606</c:v>
                </c:pt>
                <c:pt idx="11990">
                  <c:v>11.234597575995359</c:v>
                </c:pt>
                <c:pt idx="11991">
                  <c:v>11.343244790850541</c:v>
                </c:pt>
                <c:pt idx="11992">
                  <c:v>11.017303146284988</c:v>
                </c:pt>
                <c:pt idx="11993">
                  <c:v>11.343244790850541</c:v>
                </c:pt>
                <c:pt idx="11994">
                  <c:v>11.415676267420665</c:v>
                </c:pt>
                <c:pt idx="11995">
                  <c:v>11.343244790850541</c:v>
                </c:pt>
                <c:pt idx="11996">
                  <c:v>11.307029052565483</c:v>
                </c:pt>
                <c:pt idx="11997">
                  <c:v>11.451892005705723</c:v>
                </c:pt>
                <c:pt idx="11998">
                  <c:v>11.379460529135606</c:v>
                </c:pt>
                <c:pt idx="11999">
                  <c:v>11.415676267420665</c:v>
                </c:pt>
                <c:pt idx="12000">
                  <c:v>11.415676267420665</c:v>
                </c:pt>
                <c:pt idx="12001">
                  <c:v>11.343244790850541</c:v>
                </c:pt>
                <c:pt idx="12002">
                  <c:v>11.307029052565483</c:v>
                </c:pt>
                <c:pt idx="12003">
                  <c:v>11.415676267420665</c:v>
                </c:pt>
                <c:pt idx="12004">
                  <c:v>11.234597575995359</c:v>
                </c:pt>
                <c:pt idx="12005">
                  <c:v>11.451892005705723</c:v>
                </c:pt>
                <c:pt idx="12006">
                  <c:v>11.343244790850541</c:v>
                </c:pt>
                <c:pt idx="12007">
                  <c:v>11.524986247459978</c:v>
                </c:pt>
                <c:pt idx="12008">
                  <c:v>11.415676267420665</c:v>
                </c:pt>
                <c:pt idx="12009">
                  <c:v>11.636593876886636</c:v>
                </c:pt>
                <c:pt idx="12010">
                  <c:v>11.451892005705723</c:v>
                </c:pt>
                <c:pt idx="12011">
                  <c:v>11.451892005705723</c:v>
                </c:pt>
                <c:pt idx="12012">
                  <c:v>11.673796420028857</c:v>
                </c:pt>
                <c:pt idx="12013">
                  <c:v>11.748201506313293</c:v>
                </c:pt>
                <c:pt idx="12014">
                  <c:v>11.5621887906022</c:v>
                </c:pt>
                <c:pt idx="12015">
                  <c:v>11.5621887906022</c:v>
                </c:pt>
                <c:pt idx="12016">
                  <c:v>11.636593876886636</c:v>
                </c:pt>
                <c:pt idx="12017">
                  <c:v>11.710998963171072</c:v>
                </c:pt>
                <c:pt idx="12018">
                  <c:v>11.673796420028857</c:v>
                </c:pt>
                <c:pt idx="12019">
                  <c:v>11.636593876886636</c:v>
                </c:pt>
                <c:pt idx="12020">
                  <c:v>11.5621887906022</c:v>
                </c:pt>
                <c:pt idx="12021">
                  <c:v>11.524986247459978</c:v>
                </c:pt>
                <c:pt idx="12022">
                  <c:v>11.636593876886636</c:v>
                </c:pt>
                <c:pt idx="12023">
                  <c:v>11.636593876886636</c:v>
                </c:pt>
                <c:pt idx="12024">
                  <c:v>11.636593876886636</c:v>
                </c:pt>
                <c:pt idx="12025">
                  <c:v>11.415676267420665</c:v>
                </c:pt>
                <c:pt idx="12026">
                  <c:v>11.822606592597737</c:v>
                </c:pt>
                <c:pt idx="12027">
                  <c:v>11.785404049455515</c:v>
                </c:pt>
                <c:pt idx="12028">
                  <c:v>11.673796420028857</c:v>
                </c:pt>
                <c:pt idx="12029">
                  <c:v>11.859809135739958</c:v>
                </c:pt>
                <c:pt idx="12030">
                  <c:v>11.785404049455515</c:v>
                </c:pt>
                <c:pt idx="12031">
                  <c:v>11.636593876886636</c:v>
                </c:pt>
                <c:pt idx="12032">
                  <c:v>11.5621887906022</c:v>
                </c:pt>
                <c:pt idx="12033">
                  <c:v>11.89701167888218</c:v>
                </c:pt>
                <c:pt idx="12034">
                  <c:v>11.710998963171072</c:v>
                </c:pt>
                <c:pt idx="12035">
                  <c:v>11.934214222024394</c:v>
                </c:pt>
                <c:pt idx="12036">
                  <c:v>11.748201506313293</c:v>
                </c:pt>
                <c:pt idx="12037">
                  <c:v>11.89701167888218</c:v>
                </c:pt>
                <c:pt idx="12038">
                  <c:v>11.748201506313293</c:v>
                </c:pt>
                <c:pt idx="12039">
                  <c:v>11.859809135739958</c:v>
                </c:pt>
                <c:pt idx="12040">
                  <c:v>11.748201506313293</c:v>
                </c:pt>
                <c:pt idx="12041">
                  <c:v>11.822606592597737</c:v>
                </c:pt>
                <c:pt idx="12042">
                  <c:v>12.046973797440913</c:v>
                </c:pt>
                <c:pt idx="12043">
                  <c:v>11.89701167888218</c:v>
                </c:pt>
                <c:pt idx="12044">
                  <c:v>11.934214222024394</c:v>
                </c:pt>
                <c:pt idx="12045">
                  <c:v>11.934214222024394</c:v>
                </c:pt>
                <c:pt idx="12046">
                  <c:v>11.971416765166616</c:v>
                </c:pt>
                <c:pt idx="12047">
                  <c:v>11.859809135739958</c:v>
                </c:pt>
                <c:pt idx="12048">
                  <c:v>11.971416765166616</c:v>
                </c:pt>
                <c:pt idx="12049">
                  <c:v>11.89701167888218</c:v>
                </c:pt>
                <c:pt idx="12050">
                  <c:v>11.785404049455515</c:v>
                </c:pt>
                <c:pt idx="12051">
                  <c:v>11.934214222024394</c:v>
                </c:pt>
                <c:pt idx="12052">
                  <c:v>11.971416765166616</c:v>
                </c:pt>
                <c:pt idx="12053">
                  <c:v>12.046973797440913</c:v>
                </c:pt>
                <c:pt idx="12054">
                  <c:v>12.085111600050567</c:v>
                </c:pt>
                <c:pt idx="12055">
                  <c:v>11.859809135739958</c:v>
                </c:pt>
                <c:pt idx="12056">
                  <c:v>12.046973797440913</c:v>
                </c:pt>
                <c:pt idx="12057">
                  <c:v>11.934214222024394</c:v>
                </c:pt>
                <c:pt idx="12058">
                  <c:v>12.046973797440913</c:v>
                </c:pt>
                <c:pt idx="12059">
                  <c:v>11.971416765166616</c:v>
                </c:pt>
                <c:pt idx="12060">
                  <c:v>12.161387205269882</c:v>
                </c:pt>
                <c:pt idx="12061">
                  <c:v>12.046973797440913</c:v>
                </c:pt>
                <c:pt idx="12062">
                  <c:v>12.085111600050567</c:v>
                </c:pt>
                <c:pt idx="12063">
                  <c:v>12.161387205269882</c:v>
                </c:pt>
                <c:pt idx="12064">
                  <c:v>12.237662810489191</c:v>
                </c:pt>
                <c:pt idx="12065">
                  <c:v>12.161387205269882</c:v>
                </c:pt>
                <c:pt idx="12066">
                  <c:v>12.199525007879537</c:v>
                </c:pt>
                <c:pt idx="12067">
                  <c:v>12.123249402660228</c:v>
                </c:pt>
                <c:pt idx="12068">
                  <c:v>12.237662810489191</c:v>
                </c:pt>
                <c:pt idx="12069">
                  <c:v>12.390214020927814</c:v>
                </c:pt>
                <c:pt idx="12070">
                  <c:v>12.35207621831816</c:v>
                </c:pt>
                <c:pt idx="12071">
                  <c:v>12.237662810489191</c:v>
                </c:pt>
                <c:pt idx="12072">
                  <c:v>12.313938415708506</c:v>
                </c:pt>
                <c:pt idx="12073">
                  <c:v>12.61846305858047</c:v>
                </c:pt>
                <c:pt idx="12074">
                  <c:v>12.503487619988938</c:v>
                </c:pt>
                <c:pt idx="12075">
                  <c:v>12.313938415708506</c:v>
                </c:pt>
                <c:pt idx="12076">
                  <c:v>12.275800613098845</c:v>
                </c:pt>
                <c:pt idx="12077">
                  <c:v>12.61846305858047</c:v>
                </c:pt>
                <c:pt idx="12078">
                  <c:v>12.275800613098845</c:v>
                </c:pt>
                <c:pt idx="12079">
                  <c:v>12.237662810489191</c:v>
                </c:pt>
                <c:pt idx="12080">
                  <c:v>12.428351823537476</c:v>
                </c:pt>
                <c:pt idx="12081">
                  <c:v>12.199525007879537</c:v>
                </c:pt>
                <c:pt idx="12082">
                  <c:v>12.704694637524121</c:v>
                </c:pt>
                <c:pt idx="12083">
                  <c:v>12.390214020927814</c:v>
                </c:pt>
                <c:pt idx="12084">
                  <c:v>12.503487619988938</c:v>
                </c:pt>
                <c:pt idx="12085">
                  <c:v>12.503487619988938</c:v>
                </c:pt>
                <c:pt idx="12086">
                  <c:v>12.589719198932588</c:v>
                </c:pt>
                <c:pt idx="12087">
                  <c:v>12.560975339284703</c:v>
                </c:pt>
                <c:pt idx="12088">
                  <c:v>12.46648962614713</c:v>
                </c:pt>
                <c:pt idx="12089">
                  <c:v>12.675950777876235</c:v>
                </c:pt>
                <c:pt idx="12090">
                  <c:v>12.390214020927814</c:v>
                </c:pt>
                <c:pt idx="12091">
                  <c:v>12.53223147963682</c:v>
                </c:pt>
                <c:pt idx="12092">
                  <c:v>12.085111600050567</c:v>
                </c:pt>
                <c:pt idx="12093">
                  <c:v>12.560975339284703</c:v>
                </c:pt>
                <c:pt idx="12094">
                  <c:v>12.390214020927814</c:v>
                </c:pt>
                <c:pt idx="12095">
                  <c:v>12.313938415708506</c:v>
                </c:pt>
                <c:pt idx="12096">
                  <c:v>12.53223147963682</c:v>
                </c:pt>
                <c:pt idx="12097">
                  <c:v>12.35207621831816</c:v>
                </c:pt>
                <c:pt idx="12098">
                  <c:v>12.503487619988938</c:v>
                </c:pt>
                <c:pt idx="12099">
                  <c:v>12.35207621831816</c:v>
                </c:pt>
                <c:pt idx="12100">
                  <c:v>12.428351823537476</c:v>
                </c:pt>
                <c:pt idx="12101">
                  <c:v>12.390214020927814</c:v>
                </c:pt>
                <c:pt idx="12102">
                  <c:v>12.390214020927814</c:v>
                </c:pt>
                <c:pt idx="12103">
                  <c:v>12.589719198932588</c:v>
                </c:pt>
                <c:pt idx="12104">
                  <c:v>12.704694637524121</c:v>
                </c:pt>
                <c:pt idx="12105">
                  <c:v>12.503487619988938</c:v>
                </c:pt>
                <c:pt idx="12106">
                  <c:v>12.790926216467767</c:v>
                </c:pt>
                <c:pt idx="12107">
                  <c:v>12.589719198932588</c:v>
                </c:pt>
                <c:pt idx="12108">
                  <c:v>12.589719198932588</c:v>
                </c:pt>
                <c:pt idx="12109">
                  <c:v>12.589719198932588</c:v>
                </c:pt>
                <c:pt idx="12110">
                  <c:v>12.819670076115649</c:v>
                </c:pt>
                <c:pt idx="12111">
                  <c:v>12.61846305858047</c:v>
                </c:pt>
                <c:pt idx="12112">
                  <c:v>12.762182356819885</c:v>
                </c:pt>
                <c:pt idx="12113">
                  <c:v>12.819670076115649</c:v>
                </c:pt>
                <c:pt idx="12114">
                  <c:v>12.503487619988938</c:v>
                </c:pt>
                <c:pt idx="12115">
                  <c:v>12.790926216467767</c:v>
                </c:pt>
                <c:pt idx="12116">
                  <c:v>12.762182356819885</c:v>
                </c:pt>
                <c:pt idx="12117">
                  <c:v>12.675950777876235</c:v>
                </c:pt>
                <c:pt idx="12118">
                  <c:v>12.647206918228353</c:v>
                </c:pt>
                <c:pt idx="12119">
                  <c:v>12.848413935763531</c:v>
                </c:pt>
                <c:pt idx="12120">
                  <c:v>12.589719198932588</c:v>
                </c:pt>
                <c:pt idx="12121">
                  <c:v>12.675950777876235</c:v>
                </c:pt>
                <c:pt idx="12122">
                  <c:v>12.675950777876235</c:v>
                </c:pt>
                <c:pt idx="12123">
                  <c:v>12.762182356819885</c:v>
                </c:pt>
                <c:pt idx="12124">
                  <c:v>12.560975339284703</c:v>
                </c:pt>
                <c:pt idx="12125">
                  <c:v>12.589719198932588</c:v>
                </c:pt>
                <c:pt idx="12126">
                  <c:v>12.503487619988938</c:v>
                </c:pt>
                <c:pt idx="12127">
                  <c:v>12.647206918228353</c:v>
                </c:pt>
                <c:pt idx="12128">
                  <c:v>12.733438497172003</c:v>
                </c:pt>
                <c:pt idx="12129">
                  <c:v>12.46648962614713</c:v>
                </c:pt>
                <c:pt idx="12130">
                  <c:v>12.762182356819885</c:v>
                </c:pt>
                <c:pt idx="12131">
                  <c:v>12.675950777876235</c:v>
                </c:pt>
                <c:pt idx="12132">
                  <c:v>12.675950777876235</c:v>
                </c:pt>
                <c:pt idx="12133">
                  <c:v>12.934645514707185</c:v>
                </c:pt>
                <c:pt idx="12134">
                  <c:v>12.992133234002949</c:v>
                </c:pt>
                <c:pt idx="12135">
                  <c:v>12.848413935763531</c:v>
                </c:pt>
                <c:pt idx="12136">
                  <c:v>12.733438497172003</c:v>
                </c:pt>
                <c:pt idx="12137">
                  <c:v>12.733438497172003</c:v>
                </c:pt>
                <c:pt idx="12138">
                  <c:v>12.762182356819885</c:v>
                </c:pt>
                <c:pt idx="12139">
                  <c:v>12.934645514707185</c:v>
                </c:pt>
                <c:pt idx="12140">
                  <c:v>12.963389374355067</c:v>
                </c:pt>
                <c:pt idx="12141">
                  <c:v>12.762182356819885</c:v>
                </c:pt>
                <c:pt idx="12142">
                  <c:v>12.560975339284703</c:v>
                </c:pt>
                <c:pt idx="12143">
                  <c:v>12.733438497172003</c:v>
                </c:pt>
                <c:pt idx="12144">
                  <c:v>12.762182356819885</c:v>
                </c:pt>
                <c:pt idx="12145">
                  <c:v>12.819670076115649</c:v>
                </c:pt>
                <c:pt idx="12146">
                  <c:v>12.934645514707185</c:v>
                </c:pt>
                <c:pt idx="12147">
                  <c:v>12.790926216467767</c:v>
                </c:pt>
                <c:pt idx="12148">
                  <c:v>12.934645514707185</c:v>
                </c:pt>
                <c:pt idx="12149">
                  <c:v>12.848413935763531</c:v>
                </c:pt>
                <c:pt idx="12150">
                  <c:v>12.934645514707185</c:v>
                </c:pt>
                <c:pt idx="12151">
                  <c:v>12.819670076115649</c:v>
                </c:pt>
                <c:pt idx="12152">
                  <c:v>12.790926216467767</c:v>
                </c:pt>
                <c:pt idx="12153">
                  <c:v>12.762182356819885</c:v>
                </c:pt>
                <c:pt idx="12154">
                  <c:v>12.762182356819885</c:v>
                </c:pt>
                <c:pt idx="12155">
                  <c:v>12.819670076115649</c:v>
                </c:pt>
                <c:pt idx="12156">
                  <c:v>12.733438497172003</c:v>
                </c:pt>
                <c:pt idx="12157">
                  <c:v>12.589719198932588</c:v>
                </c:pt>
                <c:pt idx="12158">
                  <c:v>12.733438497172003</c:v>
                </c:pt>
                <c:pt idx="12159">
                  <c:v>12.675950777876235</c:v>
                </c:pt>
                <c:pt idx="12160">
                  <c:v>12.589719198932588</c:v>
                </c:pt>
                <c:pt idx="12161">
                  <c:v>12.733438497172003</c:v>
                </c:pt>
                <c:pt idx="12162">
                  <c:v>12.560975339284703</c:v>
                </c:pt>
                <c:pt idx="12163">
                  <c:v>12.560975339284703</c:v>
                </c:pt>
                <c:pt idx="12164">
                  <c:v>12.560975339284703</c:v>
                </c:pt>
                <c:pt idx="12165">
                  <c:v>12.560975339284703</c:v>
                </c:pt>
                <c:pt idx="12166">
                  <c:v>12.647206918228353</c:v>
                </c:pt>
                <c:pt idx="12167">
                  <c:v>12.61846305858047</c:v>
                </c:pt>
                <c:pt idx="12168">
                  <c:v>12.560975339284703</c:v>
                </c:pt>
                <c:pt idx="12169">
                  <c:v>12.589719198932588</c:v>
                </c:pt>
                <c:pt idx="12170">
                  <c:v>12.46648962614713</c:v>
                </c:pt>
                <c:pt idx="12171">
                  <c:v>12.589719198932588</c:v>
                </c:pt>
                <c:pt idx="12172">
                  <c:v>12.53223147963682</c:v>
                </c:pt>
                <c:pt idx="12173">
                  <c:v>12.275800613098845</c:v>
                </c:pt>
                <c:pt idx="12174">
                  <c:v>12.61846305858047</c:v>
                </c:pt>
                <c:pt idx="12175">
                  <c:v>12.589719198932588</c:v>
                </c:pt>
                <c:pt idx="12176">
                  <c:v>12.503487619988938</c:v>
                </c:pt>
                <c:pt idx="12177">
                  <c:v>12.503487619988938</c:v>
                </c:pt>
                <c:pt idx="12178">
                  <c:v>12.647206918228353</c:v>
                </c:pt>
                <c:pt idx="12179">
                  <c:v>12.675950777876235</c:v>
                </c:pt>
                <c:pt idx="12180">
                  <c:v>12.390214020927814</c:v>
                </c:pt>
                <c:pt idx="12181">
                  <c:v>12.733438497172003</c:v>
                </c:pt>
                <c:pt idx="12182">
                  <c:v>12.647206918228353</c:v>
                </c:pt>
                <c:pt idx="12183">
                  <c:v>12.675950777876235</c:v>
                </c:pt>
                <c:pt idx="12184">
                  <c:v>12.589719198932588</c:v>
                </c:pt>
                <c:pt idx="12185">
                  <c:v>12.733438497172003</c:v>
                </c:pt>
                <c:pt idx="12186">
                  <c:v>12.61846305858047</c:v>
                </c:pt>
                <c:pt idx="12187">
                  <c:v>12.589719198932588</c:v>
                </c:pt>
                <c:pt idx="12188">
                  <c:v>12.313938415708506</c:v>
                </c:pt>
                <c:pt idx="12189">
                  <c:v>12.46648962614713</c:v>
                </c:pt>
                <c:pt idx="12190">
                  <c:v>12.53223147963682</c:v>
                </c:pt>
                <c:pt idx="12191">
                  <c:v>12.35207621831816</c:v>
                </c:pt>
                <c:pt idx="12192">
                  <c:v>12.647206918228353</c:v>
                </c:pt>
                <c:pt idx="12193">
                  <c:v>12.647206918228353</c:v>
                </c:pt>
                <c:pt idx="12194">
                  <c:v>12.675950777876235</c:v>
                </c:pt>
                <c:pt idx="12195">
                  <c:v>12.53223147963682</c:v>
                </c:pt>
                <c:pt idx="12196">
                  <c:v>12.560975339284703</c:v>
                </c:pt>
                <c:pt idx="12197">
                  <c:v>12.237662810489191</c:v>
                </c:pt>
                <c:pt idx="12198">
                  <c:v>12.35207621831816</c:v>
                </c:pt>
                <c:pt idx="12199">
                  <c:v>12.275800613098845</c:v>
                </c:pt>
                <c:pt idx="12200">
                  <c:v>12.313938415708506</c:v>
                </c:pt>
                <c:pt idx="12201">
                  <c:v>12.123249402660228</c:v>
                </c:pt>
                <c:pt idx="12202">
                  <c:v>12.313938415708506</c:v>
                </c:pt>
                <c:pt idx="12203">
                  <c:v>12.199525007879537</c:v>
                </c:pt>
                <c:pt idx="12204">
                  <c:v>12.237662810489191</c:v>
                </c:pt>
                <c:pt idx="12205">
                  <c:v>12.085111600050567</c:v>
                </c:pt>
                <c:pt idx="12206">
                  <c:v>12.199525007879537</c:v>
                </c:pt>
                <c:pt idx="12207">
                  <c:v>12.275800613098845</c:v>
                </c:pt>
                <c:pt idx="12208">
                  <c:v>12.123249402660228</c:v>
                </c:pt>
                <c:pt idx="12209">
                  <c:v>12.085111600050567</c:v>
                </c:pt>
                <c:pt idx="12210">
                  <c:v>12.275800613098845</c:v>
                </c:pt>
                <c:pt idx="12211">
                  <c:v>12.046973797440913</c:v>
                </c:pt>
                <c:pt idx="12212">
                  <c:v>11.971416765166616</c:v>
                </c:pt>
                <c:pt idx="12213">
                  <c:v>12.199525007879537</c:v>
                </c:pt>
                <c:pt idx="12214">
                  <c:v>11.971416765166616</c:v>
                </c:pt>
                <c:pt idx="12215">
                  <c:v>11.859809135739958</c:v>
                </c:pt>
                <c:pt idx="12216">
                  <c:v>11.934214222024394</c:v>
                </c:pt>
                <c:pt idx="12217">
                  <c:v>12.008835994831252</c:v>
                </c:pt>
                <c:pt idx="12218">
                  <c:v>12.046973797440913</c:v>
                </c:pt>
                <c:pt idx="12219">
                  <c:v>11.673796420028857</c:v>
                </c:pt>
                <c:pt idx="12220">
                  <c:v>11.673796420028857</c:v>
                </c:pt>
                <c:pt idx="12221">
                  <c:v>11.89701167888218</c:v>
                </c:pt>
                <c:pt idx="12222">
                  <c:v>11.89701167888218</c:v>
                </c:pt>
                <c:pt idx="12223">
                  <c:v>11.934214222024394</c:v>
                </c:pt>
                <c:pt idx="12224">
                  <c:v>11.934214222024394</c:v>
                </c:pt>
                <c:pt idx="12225">
                  <c:v>12.008835994831252</c:v>
                </c:pt>
                <c:pt idx="12226">
                  <c:v>11.89701167888218</c:v>
                </c:pt>
                <c:pt idx="12227">
                  <c:v>11.89701167888218</c:v>
                </c:pt>
                <c:pt idx="12228">
                  <c:v>11.89701167888218</c:v>
                </c:pt>
                <c:pt idx="12229">
                  <c:v>11.710998963171072</c:v>
                </c:pt>
                <c:pt idx="12230">
                  <c:v>11.934214222024394</c:v>
                </c:pt>
                <c:pt idx="12231">
                  <c:v>11.971416765166616</c:v>
                </c:pt>
                <c:pt idx="12232">
                  <c:v>11.636593876886636</c:v>
                </c:pt>
                <c:pt idx="12233">
                  <c:v>11.822606592597737</c:v>
                </c:pt>
                <c:pt idx="12234">
                  <c:v>11.934214222024394</c:v>
                </c:pt>
                <c:pt idx="12235">
                  <c:v>12.046973797440913</c:v>
                </c:pt>
                <c:pt idx="12236">
                  <c:v>11.636593876886636</c:v>
                </c:pt>
                <c:pt idx="12237">
                  <c:v>12.008835994831252</c:v>
                </c:pt>
                <c:pt idx="12238">
                  <c:v>12.008835994831252</c:v>
                </c:pt>
                <c:pt idx="12239">
                  <c:v>11.859809135739958</c:v>
                </c:pt>
                <c:pt idx="12240">
                  <c:v>11.89701167888218</c:v>
                </c:pt>
                <c:pt idx="12241">
                  <c:v>11.934214222024394</c:v>
                </c:pt>
                <c:pt idx="12242">
                  <c:v>11.822606592597737</c:v>
                </c:pt>
                <c:pt idx="12243">
                  <c:v>11.636593876886636</c:v>
                </c:pt>
                <c:pt idx="12244">
                  <c:v>11.822606592597737</c:v>
                </c:pt>
                <c:pt idx="12245">
                  <c:v>11.934214222024394</c:v>
                </c:pt>
                <c:pt idx="12246">
                  <c:v>11.89701167888218</c:v>
                </c:pt>
                <c:pt idx="12247">
                  <c:v>11.5621887906022</c:v>
                </c:pt>
                <c:pt idx="12248">
                  <c:v>11.785404049455515</c:v>
                </c:pt>
                <c:pt idx="12249">
                  <c:v>11.859809135739958</c:v>
                </c:pt>
                <c:pt idx="12250">
                  <c:v>11.859809135739958</c:v>
                </c:pt>
                <c:pt idx="12251">
                  <c:v>11.971416765166616</c:v>
                </c:pt>
                <c:pt idx="12252">
                  <c:v>11.934214222024394</c:v>
                </c:pt>
                <c:pt idx="12253">
                  <c:v>11.785404049455515</c:v>
                </c:pt>
                <c:pt idx="12254">
                  <c:v>11.971416765166616</c:v>
                </c:pt>
                <c:pt idx="12255">
                  <c:v>11.5621887906022</c:v>
                </c:pt>
                <c:pt idx="12256">
                  <c:v>11.488107743990795</c:v>
                </c:pt>
                <c:pt idx="12257">
                  <c:v>11.636593876886636</c:v>
                </c:pt>
                <c:pt idx="12258">
                  <c:v>11.636593876886636</c:v>
                </c:pt>
                <c:pt idx="12259">
                  <c:v>11.934214222024394</c:v>
                </c:pt>
                <c:pt idx="12260">
                  <c:v>11.673796420028857</c:v>
                </c:pt>
                <c:pt idx="12261">
                  <c:v>11.673796420028857</c:v>
                </c:pt>
                <c:pt idx="12262">
                  <c:v>11.636593876886636</c:v>
                </c:pt>
                <c:pt idx="12263">
                  <c:v>11.748201506313293</c:v>
                </c:pt>
                <c:pt idx="12264">
                  <c:v>11.5621887906022</c:v>
                </c:pt>
                <c:pt idx="12265">
                  <c:v>11.524986247459978</c:v>
                </c:pt>
                <c:pt idx="12266">
                  <c:v>11.488107743990795</c:v>
                </c:pt>
                <c:pt idx="12267">
                  <c:v>11.451892005705723</c:v>
                </c:pt>
                <c:pt idx="12268">
                  <c:v>11.524986247459978</c:v>
                </c:pt>
                <c:pt idx="12269">
                  <c:v>11.524986247459978</c:v>
                </c:pt>
                <c:pt idx="12270">
                  <c:v>11.524986247459978</c:v>
                </c:pt>
                <c:pt idx="12271">
                  <c:v>11.673796420028857</c:v>
                </c:pt>
                <c:pt idx="12272">
                  <c:v>11.5621887906022</c:v>
                </c:pt>
                <c:pt idx="12273">
                  <c:v>11.5621887906022</c:v>
                </c:pt>
                <c:pt idx="12274">
                  <c:v>11.5621887906022</c:v>
                </c:pt>
                <c:pt idx="12275">
                  <c:v>11.5621887906022</c:v>
                </c:pt>
                <c:pt idx="12276">
                  <c:v>11.5621887906022</c:v>
                </c:pt>
                <c:pt idx="12277">
                  <c:v>11.524986247459978</c:v>
                </c:pt>
                <c:pt idx="12278">
                  <c:v>11.307029052565483</c:v>
                </c:pt>
                <c:pt idx="12279">
                  <c:v>11.488107743990795</c:v>
                </c:pt>
                <c:pt idx="12280">
                  <c:v>11.524986247459978</c:v>
                </c:pt>
                <c:pt idx="12281">
                  <c:v>11.307029052565483</c:v>
                </c:pt>
                <c:pt idx="12282">
                  <c:v>11.307029052565483</c:v>
                </c:pt>
                <c:pt idx="12283">
                  <c:v>11.415676267420665</c:v>
                </c:pt>
                <c:pt idx="12284">
                  <c:v>11.379460529135606</c:v>
                </c:pt>
                <c:pt idx="12285">
                  <c:v>11.451892005705723</c:v>
                </c:pt>
                <c:pt idx="12286">
                  <c:v>11.379460529135606</c:v>
                </c:pt>
                <c:pt idx="12287">
                  <c:v>11.379460529135606</c:v>
                </c:pt>
                <c:pt idx="12288">
                  <c:v>11.343244790850541</c:v>
                </c:pt>
                <c:pt idx="12289">
                  <c:v>11.415676267420665</c:v>
                </c:pt>
                <c:pt idx="12290">
                  <c:v>11.162166099425235</c:v>
                </c:pt>
                <c:pt idx="12291">
                  <c:v>11.162166099425235</c:v>
                </c:pt>
                <c:pt idx="12292">
                  <c:v>11.198381837710301</c:v>
                </c:pt>
                <c:pt idx="12293">
                  <c:v>11.198381837710301</c:v>
                </c:pt>
                <c:pt idx="12294">
                  <c:v>11.198381837710301</c:v>
                </c:pt>
                <c:pt idx="12295">
                  <c:v>11.12595036114017</c:v>
                </c:pt>
                <c:pt idx="12296">
                  <c:v>11.198381837710301</c:v>
                </c:pt>
                <c:pt idx="12297">
                  <c:v>11.053518884570046</c:v>
                </c:pt>
                <c:pt idx="12298">
                  <c:v>11.162166099425235</c:v>
                </c:pt>
                <c:pt idx="12299">
                  <c:v>11.12595036114017</c:v>
                </c:pt>
                <c:pt idx="12300">
                  <c:v>11.12595036114017</c:v>
                </c:pt>
                <c:pt idx="12301">
                  <c:v>10.981623589732862</c:v>
                </c:pt>
                <c:pt idx="12302">
                  <c:v>11.198381837710301</c:v>
                </c:pt>
                <c:pt idx="12303">
                  <c:v>11.12595036114017</c:v>
                </c:pt>
                <c:pt idx="12304">
                  <c:v>11.017303146284988</c:v>
                </c:pt>
                <c:pt idx="12305">
                  <c:v>11.053518884570046</c:v>
                </c:pt>
                <c:pt idx="12306">
                  <c:v>10.946434586297954</c:v>
                </c:pt>
                <c:pt idx="12307">
                  <c:v>11.017303146284988</c:v>
                </c:pt>
                <c:pt idx="12308">
                  <c:v>10.840867575993236</c:v>
                </c:pt>
                <c:pt idx="12309">
                  <c:v>10.840867575993236</c:v>
                </c:pt>
                <c:pt idx="12310">
                  <c:v>10.911245582863053</c:v>
                </c:pt>
                <c:pt idx="12311">
                  <c:v>11.12595036114017</c:v>
                </c:pt>
                <c:pt idx="12312">
                  <c:v>11.053518884570046</c:v>
                </c:pt>
                <c:pt idx="12313">
                  <c:v>10.911245582863053</c:v>
                </c:pt>
                <c:pt idx="12314">
                  <c:v>11.017303146284988</c:v>
                </c:pt>
                <c:pt idx="12315">
                  <c:v>10.559355548513992</c:v>
                </c:pt>
                <c:pt idx="12316">
                  <c:v>10.946434586297954</c:v>
                </c:pt>
                <c:pt idx="12317">
                  <c:v>10.805678572558328</c:v>
                </c:pt>
                <c:pt idx="12318">
                  <c:v>10.700111562253618</c:v>
                </c:pt>
                <c:pt idx="12319">
                  <c:v>10.700111562253618</c:v>
                </c:pt>
                <c:pt idx="12320">
                  <c:v>10.946434586297954</c:v>
                </c:pt>
                <c:pt idx="12321">
                  <c:v>10.911245582863053</c:v>
                </c:pt>
                <c:pt idx="12322">
                  <c:v>10.946434586297954</c:v>
                </c:pt>
                <c:pt idx="12323">
                  <c:v>10.735300565688519</c:v>
                </c:pt>
                <c:pt idx="12324">
                  <c:v>10.840867575993236</c:v>
                </c:pt>
                <c:pt idx="12325">
                  <c:v>10.805678572558328</c:v>
                </c:pt>
                <c:pt idx="12326">
                  <c:v>10.805678572558328</c:v>
                </c:pt>
                <c:pt idx="12327">
                  <c:v>10.805678572558328</c:v>
                </c:pt>
                <c:pt idx="12328">
                  <c:v>10.805678572558328</c:v>
                </c:pt>
                <c:pt idx="12329">
                  <c:v>10.805678572558328</c:v>
                </c:pt>
                <c:pt idx="12330">
                  <c:v>10.876056579428138</c:v>
                </c:pt>
                <c:pt idx="12331">
                  <c:v>10.629733555383808</c:v>
                </c:pt>
                <c:pt idx="12332">
                  <c:v>10.700111562253618</c:v>
                </c:pt>
                <c:pt idx="12333">
                  <c:v>10.700111562253618</c:v>
                </c:pt>
                <c:pt idx="12334">
                  <c:v>10.770489569123427</c:v>
                </c:pt>
                <c:pt idx="12335">
                  <c:v>10.629733555383808</c:v>
                </c:pt>
                <c:pt idx="12336">
                  <c:v>10.735300565688519</c:v>
                </c:pt>
                <c:pt idx="12337">
                  <c:v>10.629733555383808</c:v>
                </c:pt>
                <c:pt idx="12338">
                  <c:v>10.735300565688519</c:v>
                </c:pt>
                <c:pt idx="12339">
                  <c:v>10.559355548513992</c:v>
                </c:pt>
                <c:pt idx="12340">
                  <c:v>10.629733555383808</c:v>
                </c:pt>
                <c:pt idx="12341">
                  <c:v>10.524166545079083</c:v>
                </c:pt>
                <c:pt idx="12342">
                  <c:v>10.629733555383808</c:v>
                </c:pt>
                <c:pt idx="12343">
                  <c:v>10.5945445519489</c:v>
                </c:pt>
                <c:pt idx="12344">
                  <c:v>10.700111562253618</c:v>
                </c:pt>
                <c:pt idx="12345">
                  <c:v>10.911245582863053</c:v>
                </c:pt>
                <c:pt idx="12346">
                  <c:v>10.770489569123427</c:v>
                </c:pt>
                <c:pt idx="12347">
                  <c:v>10.911245582863053</c:v>
                </c:pt>
                <c:pt idx="12348">
                  <c:v>10.805678572558328</c:v>
                </c:pt>
                <c:pt idx="12349">
                  <c:v>10.735300565688519</c:v>
                </c:pt>
                <c:pt idx="12350">
                  <c:v>10.911245582863053</c:v>
                </c:pt>
                <c:pt idx="12351">
                  <c:v>10.840867575993236</c:v>
                </c:pt>
                <c:pt idx="12352">
                  <c:v>10.700111562253618</c:v>
                </c:pt>
                <c:pt idx="12353">
                  <c:v>10.805678572558328</c:v>
                </c:pt>
                <c:pt idx="12354">
                  <c:v>10.5945445519489</c:v>
                </c:pt>
                <c:pt idx="12355">
                  <c:v>10.5945445519489</c:v>
                </c:pt>
                <c:pt idx="12356">
                  <c:v>10.629733555383808</c:v>
                </c:pt>
                <c:pt idx="12357">
                  <c:v>10.489254487833769</c:v>
                </c:pt>
                <c:pt idx="12358">
                  <c:v>10.629733555383808</c:v>
                </c:pt>
                <c:pt idx="12359">
                  <c:v>10.524166545079083</c:v>
                </c:pt>
                <c:pt idx="12360">
                  <c:v>10.5945445519489</c:v>
                </c:pt>
                <c:pt idx="12361">
                  <c:v>10.559355548513992</c:v>
                </c:pt>
                <c:pt idx="12362">
                  <c:v>10.454949630212965</c:v>
                </c:pt>
                <c:pt idx="12363">
                  <c:v>10.352035057350577</c:v>
                </c:pt>
                <c:pt idx="12364">
                  <c:v>10.489254487833769</c:v>
                </c:pt>
                <c:pt idx="12365">
                  <c:v>10.629733555383808</c:v>
                </c:pt>
                <c:pt idx="12366">
                  <c:v>10.524166545079083</c:v>
                </c:pt>
                <c:pt idx="12367">
                  <c:v>10.249120484488174</c:v>
                </c:pt>
                <c:pt idx="12368">
                  <c:v>10.077596196384185</c:v>
                </c:pt>
                <c:pt idx="12369">
                  <c:v>10.31773019972978</c:v>
                </c:pt>
                <c:pt idx="12370">
                  <c:v>10.420644772592169</c:v>
                </c:pt>
                <c:pt idx="12371">
                  <c:v>10.629733555383808</c:v>
                </c:pt>
                <c:pt idx="12372">
                  <c:v>10.420644772592169</c:v>
                </c:pt>
                <c:pt idx="12373">
                  <c:v>10.420644772592169</c:v>
                </c:pt>
                <c:pt idx="12374">
                  <c:v>10.489254487833769</c:v>
                </c:pt>
                <c:pt idx="12375">
                  <c:v>10.524166545079083</c:v>
                </c:pt>
                <c:pt idx="12376">
                  <c:v>10.454949630212965</c:v>
                </c:pt>
                <c:pt idx="12377">
                  <c:v>10.249120484488174</c:v>
                </c:pt>
                <c:pt idx="12378">
                  <c:v>10.559355548513992</c:v>
                </c:pt>
                <c:pt idx="12379">
                  <c:v>10.31773019972978</c:v>
                </c:pt>
                <c:pt idx="12380">
                  <c:v>10.352035057350577</c:v>
                </c:pt>
                <c:pt idx="12381">
                  <c:v>10.283425342108977</c:v>
                </c:pt>
                <c:pt idx="12382">
                  <c:v>10.31773019972978</c:v>
                </c:pt>
                <c:pt idx="12383">
                  <c:v>10.283425342108977</c:v>
                </c:pt>
                <c:pt idx="12384">
                  <c:v>10.214815626867377</c:v>
                </c:pt>
                <c:pt idx="12385">
                  <c:v>10.249120484488174</c:v>
                </c:pt>
                <c:pt idx="12386">
                  <c:v>10.111901054004989</c:v>
                </c:pt>
                <c:pt idx="12387">
                  <c:v>10.214815626867377</c:v>
                </c:pt>
                <c:pt idx="12388">
                  <c:v>10.214815626867377</c:v>
                </c:pt>
                <c:pt idx="12389">
                  <c:v>10.31773019972978</c:v>
                </c:pt>
                <c:pt idx="12390">
                  <c:v>10.31773019972978</c:v>
                </c:pt>
                <c:pt idx="12391">
                  <c:v>10.249120484488174</c:v>
                </c:pt>
                <c:pt idx="12392">
                  <c:v>10.386339914971373</c:v>
                </c:pt>
                <c:pt idx="12393">
                  <c:v>10.420644772592169</c:v>
                </c:pt>
                <c:pt idx="12394">
                  <c:v>10.283425342108977</c:v>
                </c:pt>
                <c:pt idx="12395">
                  <c:v>10.249120484488174</c:v>
                </c:pt>
                <c:pt idx="12396">
                  <c:v>10.283425342108977</c:v>
                </c:pt>
                <c:pt idx="12397">
                  <c:v>10.454949630212965</c:v>
                </c:pt>
                <c:pt idx="12398">
                  <c:v>10.111901054004989</c:v>
                </c:pt>
                <c:pt idx="12399">
                  <c:v>10.214815626867377</c:v>
                </c:pt>
                <c:pt idx="12400">
                  <c:v>10.249120484488174</c:v>
                </c:pt>
                <c:pt idx="12401">
                  <c:v>10.043291338763389</c:v>
                </c:pt>
                <c:pt idx="12402">
                  <c:v>10.214815626867377</c:v>
                </c:pt>
                <c:pt idx="12403">
                  <c:v>10.043291338763389</c:v>
                </c:pt>
                <c:pt idx="12404">
                  <c:v>10.043291338763389</c:v>
                </c:pt>
                <c:pt idx="12405">
                  <c:v>10.249120484488174</c:v>
                </c:pt>
                <c:pt idx="12406">
                  <c:v>10.077596196384185</c:v>
                </c:pt>
                <c:pt idx="12407">
                  <c:v>10.043291338763389</c:v>
                </c:pt>
                <c:pt idx="12408">
                  <c:v>9.9430934120574008</c:v>
                </c:pt>
                <c:pt idx="12409">
                  <c:v>9.9430934120574008</c:v>
                </c:pt>
                <c:pt idx="12410">
                  <c:v>10.043291338763389</c:v>
                </c:pt>
                <c:pt idx="12411">
                  <c:v>9.7139007661720598</c:v>
                </c:pt>
                <c:pt idx="12412">
                  <c:v>9.8776097989473115</c:v>
                </c:pt>
                <c:pt idx="12413">
                  <c:v>9.8448679923922597</c:v>
                </c:pt>
                <c:pt idx="12414">
                  <c:v>9.9103516055023562</c:v>
                </c:pt>
                <c:pt idx="12415">
                  <c:v>10.008986481142585</c:v>
                </c:pt>
                <c:pt idx="12416">
                  <c:v>9.8448679923922597</c:v>
                </c:pt>
                <c:pt idx="12417">
                  <c:v>9.7466425727271186</c:v>
                </c:pt>
                <c:pt idx="12418">
                  <c:v>9.9430934120574008</c:v>
                </c:pt>
                <c:pt idx="12419">
                  <c:v>9.6811589596170151</c:v>
                </c:pt>
                <c:pt idx="12420">
                  <c:v>9.9103516055023562</c:v>
                </c:pt>
                <c:pt idx="12421">
                  <c:v>9.7466425727271186</c:v>
                </c:pt>
                <c:pt idx="12422">
                  <c:v>9.8448679923922597</c:v>
                </c:pt>
                <c:pt idx="12423">
                  <c:v>9.5501917333968223</c:v>
                </c:pt>
                <c:pt idx="12424">
                  <c:v>9.6811589596170151</c:v>
                </c:pt>
                <c:pt idx="12425">
                  <c:v>9.8448679923922597</c:v>
                </c:pt>
                <c:pt idx="12426">
                  <c:v>9.7793843792821633</c:v>
                </c:pt>
                <c:pt idx="12427">
                  <c:v>9.7466425727271186</c:v>
                </c:pt>
                <c:pt idx="12428">
                  <c:v>9.6811589596170151</c:v>
                </c:pt>
                <c:pt idx="12429">
                  <c:v>9.8448679923922597</c:v>
                </c:pt>
                <c:pt idx="12430">
                  <c:v>9.7793843792821633</c:v>
                </c:pt>
                <c:pt idx="12431">
                  <c:v>9.6811589596170151</c:v>
                </c:pt>
                <c:pt idx="12432">
                  <c:v>9.6811589596170151</c:v>
                </c:pt>
                <c:pt idx="12433">
                  <c:v>9.6484171530619633</c:v>
                </c:pt>
                <c:pt idx="12434">
                  <c:v>9.6484171530619633</c:v>
                </c:pt>
                <c:pt idx="12435">
                  <c:v>9.6156753465069187</c:v>
                </c:pt>
                <c:pt idx="12436">
                  <c:v>9.4842550275538215</c:v>
                </c:pt>
                <c:pt idx="12437">
                  <c:v>9.6484171530619633</c:v>
                </c:pt>
                <c:pt idx="12438">
                  <c:v>9.5501917333968223</c:v>
                </c:pt>
                <c:pt idx="12439">
                  <c:v>9.3831192250795681</c:v>
                </c:pt>
                <c:pt idx="12440">
                  <c:v>9.6811589596170151</c:v>
                </c:pt>
                <c:pt idx="12441">
                  <c:v>9.5174499268417776</c:v>
                </c:pt>
                <c:pt idx="12442">
                  <c:v>9.5501917333968223</c:v>
                </c:pt>
                <c:pt idx="12443">
                  <c:v>9.5829335399518669</c:v>
                </c:pt>
                <c:pt idx="12444">
                  <c:v>9.6156753465069187</c:v>
                </c:pt>
                <c:pt idx="12445">
                  <c:v>9.7466425727271186</c:v>
                </c:pt>
                <c:pt idx="12446">
                  <c:v>9.6484171530619633</c:v>
                </c:pt>
                <c:pt idx="12447">
                  <c:v>9.6484171530619633</c:v>
                </c:pt>
                <c:pt idx="12448">
                  <c:v>9.45054309339573</c:v>
                </c:pt>
                <c:pt idx="12449">
                  <c:v>9.6484171530619633</c:v>
                </c:pt>
                <c:pt idx="12450">
                  <c:v>9.6811589596170151</c:v>
                </c:pt>
                <c:pt idx="12451">
                  <c:v>9.5829335399518669</c:v>
                </c:pt>
                <c:pt idx="12452">
                  <c:v>9.6484171530619633</c:v>
                </c:pt>
                <c:pt idx="12453">
                  <c:v>9.6156753465069187</c:v>
                </c:pt>
                <c:pt idx="12454">
                  <c:v>9.5174499268417776</c:v>
                </c:pt>
                <c:pt idx="12455">
                  <c:v>9.45054309339573</c:v>
                </c:pt>
                <c:pt idx="12456">
                  <c:v>9.4842550275538215</c:v>
                </c:pt>
                <c:pt idx="12457">
                  <c:v>9.3156953567633991</c:v>
                </c:pt>
                <c:pt idx="12458">
                  <c:v>9.2819834226053146</c:v>
                </c:pt>
                <c:pt idx="12459">
                  <c:v>9.3831192250795681</c:v>
                </c:pt>
                <c:pt idx="12460">
                  <c:v>9.3156953567633991</c:v>
                </c:pt>
                <c:pt idx="12461">
                  <c:v>9.3831192250795681</c:v>
                </c:pt>
                <c:pt idx="12462">
                  <c:v>9.2482714884472301</c:v>
                </c:pt>
                <c:pt idx="12463">
                  <c:v>9.3156953567633991</c:v>
                </c:pt>
                <c:pt idx="12464">
                  <c:v>9.4842550275538215</c:v>
                </c:pt>
                <c:pt idx="12465">
                  <c:v>9.4842550275538215</c:v>
                </c:pt>
                <c:pt idx="12466">
                  <c:v>9.4842550275538215</c:v>
                </c:pt>
                <c:pt idx="12467">
                  <c:v>9.3831192250795681</c:v>
                </c:pt>
                <c:pt idx="12468">
                  <c:v>9.4842550275538215</c:v>
                </c:pt>
                <c:pt idx="12469">
                  <c:v>9.3494072909214836</c:v>
                </c:pt>
                <c:pt idx="12470">
                  <c:v>9.2819834226053146</c:v>
                </c:pt>
                <c:pt idx="12471">
                  <c:v>9.45054309339573</c:v>
                </c:pt>
                <c:pt idx="12472">
                  <c:v>9.3494072909214836</c:v>
                </c:pt>
                <c:pt idx="12473">
                  <c:v>9.1134237518148922</c:v>
                </c:pt>
                <c:pt idx="12474">
                  <c:v>9.3494072909214836</c:v>
                </c:pt>
                <c:pt idx="12475">
                  <c:v>9.3831192250795681</c:v>
                </c:pt>
                <c:pt idx="12476">
                  <c:v>9.3494072909214836</c:v>
                </c:pt>
                <c:pt idx="12477">
                  <c:v>9.3831192250795681</c:v>
                </c:pt>
                <c:pt idx="12478">
                  <c:v>9.2482714884472301</c:v>
                </c:pt>
                <c:pt idx="12479">
                  <c:v>9.3831192250795681</c:v>
                </c:pt>
                <c:pt idx="12480">
                  <c:v>9.4168311592376526</c:v>
                </c:pt>
                <c:pt idx="12481">
                  <c:v>9.2819834226053146</c:v>
                </c:pt>
                <c:pt idx="12482">
                  <c:v>9.1134237518148922</c:v>
                </c:pt>
                <c:pt idx="12483">
                  <c:v>9.2482714884472301</c:v>
                </c:pt>
                <c:pt idx="12484">
                  <c:v>9.1808476201310611</c:v>
                </c:pt>
                <c:pt idx="12485">
                  <c:v>9.1808476201310611</c:v>
                </c:pt>
                <c:pt idx="12486">
                  <c:v>9.2819834226053146</c:v>
                </c:pt>
                <c:pt idx="12487">
                  <c:v>9.2819834226053146</c:v>
                </c:pt>
                <c:pt idx="12488">
                  <c:v>9.1808476201310611</c:v>
                </c:pt>
                <c:pt idx="12489">
                  <c:v>9.2819834226053146</c:v>
                </c:pt>
                <c:pt idx="12490">
                  <c:v>9.3156953567633991</c:v>
                </c:pt>
                <c:pt idx="12491">
                  <c:v>9.2819834226053146</c:v>
                </c:pt>
                <c:pt idx="12492">
                  <c:v>9.4842550275538215</c:v>
                </c:pt>
                <c:pt idx="12493">
                  <c:v>9.2482714884472301</c:v>
                </c:pt>
                <c:pt idx="12494">
                  <c:v>9.2819834226053146</c:v>
                </c:pt>
                <c:pt idx="12495">
                  <c:v>9.0797118176568077</c:v>
                </c:pt>
                <c:pt idx="12496">
                  <c:v>9.1134237518148922</c:v>
                </c:pt>
                <c:pt idx="12497">
                  <c:v>9.1808476201310611</c:v>
                </c:pt>
                <c:pt idx="12498">
                  <c:v>9.1471356859729767</c:v>
                </c:pt>
                <c:pt idx="12499">
                  <c:v>9.1471356859729767</c:v>
                </c:pt>
                <c:pt idx="12500">
                  <c:v>9.0122879493406458</c:v>
                </c:pt>
                <c:pt idx="12501">
                  <c:v>9.1471356859729767</c:v>
                </c:pt>
                <c:pt idx="12502">
                  <c:v>9.1808476201310611</c:v>
                </c:pt>
                <c:pt idx="12503">
                  <c:v>9.2482714884472301</c:v>
                </c:pt>
                <c:pt idx="12504">
                  <c:v>9.2819834226053146</c:v>
                </c:pt>
                <c:pt idx="12505">
                  <c:v>9.2819834226053146</c:v>
                </c:pt>
                <c:pt idx="12506">
                  <c:v>9.2482714884472301</c:v>
                </c:pt>
                <c:pt idx="12507">
                  <c:v>9.2482714884472301</c:v>
                </c:pt>
                <c:pt idx="12508">
                  <c:v>8.8939386456221214</c:v>
                </c:pt>
                <c:pt idx="12509">
                  <c:v>9.1134237518148922</c:v>
                </c:pt>
                <c:pt idx="12510">
                  <c:v>9.0122879493406458</c:v>
                </c:pt>
                <c:pt idx="12511">
                  <c:v>8.9814600131403601</c:v>
                </c:pt>
                <c:pt idx="12512">
                  <c:v>8.9814600131403601</c:v>
                </c:pt>
                <c:pt idx="12513">
                  <c:v>9.1134237518148922</c:v>
                </c:pt>
                <c:pt idx="12514">
                  <c:v>9.0797118176568077</c:v>
                </c:pt>
                <c:pt idx="12515">
                  <c:v>9.0797118176568077</c:v>
                </c:pt>
                <c:pt idx="12516">
                  <c:v>8.92311243479487</c:v>
                </c:pt>
                <c:pt idx="12517">
                  <c:v>9.1134237518148922</c:v>
                </c:pt>
                <c:pt idx="12518">
                  <c:v>8.9814600131403601</c:v>
                </c:pt>
                <c:pt idx="12519">
                  <c:v>9.1134237518148922</c:v>
                </c:pt>
                <c:pt idx="12520">
                  <c:v>9.1134237518148922</c:v>
                </c:pt>
                <c:pt idx="12521">
                  <c:v>9.1808476201310611</c:v>
                </c:pt>
                <c:pt idx="12522">
                  <c:v>9.1808476201310611</c:v>
                </c:pt>
                <c:pt idx="12523">
                  <c:v>9.0797118176568077</c:v>
                </c:pt>
                <c:pt idx="12524">
                  <c:v>9.1134237518148922</c:v>
                </c:pt>
                <c:pt idx="12525">
                  <c:v>8.92311243479487</c:v>
                </c:pt>
                <c:pt idx="12526">
                  <c:v>8.9814600131403601</c:v>
                </c:pt>
                <c:pt idx="12527">
                  <c:v>9.0122879493406458</c:v>
                </c:pt>
                <c:pt idx="12528">
                  <c:v>8.9814600131403601</c:v>
                </c:pt>
                <c:pt idx="12529">
                  <c:v>8.8064172781038934</c:v>
                </c:pt>
                <c:pt idx="12530">
                  <c:v>8.92311243479487</c:v>
                </c:pt>
                <c:pt idx="12531">
                  <c:v>8.8064172781038934</c:v>
                </c:pt>
                <c:pt idx="12532">
                  <c:v>8.8064172781038934</c:v>
                </c:pt>
                <c:pt idx="12533">
                  <c:v>8.92311243479487</c:v>
                </c:pt>
                <c:pt idx="12534">
                  <c:v>8.8355910672766349</c:v>
                </c:pt>
                <c:pt idx="12535">
                  <c:v>8.7772434889311484</c:v>
                </c:pt>
                <c:pt idx="12536">
                  <c:v>8.8939386456221214</c:v>
                </c:pt>
                <c:pt idx="12537">
                  <c:v>8.8939386456221214</c:v>
                </c:pt>
                <c:pt idx="12538">
                  <c:v>8.9814600131403601</c:v>
                </c:pt>
                <c:pt idx="12539">
                  <c:v>8.8355910672766349</c:v>
                </c:pt>
                <c:pt idx="12540">
                  <c:v>8.92311243479487</c:v>
                </c:pt>
                <c:pt idx="12541">
                  <c:v>8.9522862239676151</c:v>
                </c:pt>
                <c:pt idx="12542">
                  <c:v>9.0122879493406458</c:v>
                </c:pt>
                <c:pt idx="12543">
                  <c:v>8.92311243479487</c:v>
                </c:pt>
                <c:pt idx="12544">
                  <c:v>8.9814600131403601</c:v>
                </c:pt>
                <c:pt idx="12545">
                  <c:v>8.9522862239676151</c:v>
                </c:pt>
                <c:pt idx="12546">
                  <c:v>8.5730269647219401</c:v>
                </c:pt>
                <c:pt idx="12547">
                  <c:v>8.8355910672766349</c:v>
                </c:pt>
                <c:pt idx="12548">
                  <c:v>8.8355910672766349</c:v>
                </c:pt>
                <c:pt idx="12549">
                  <c:v>8.8064172781038934</c:v>
                </c:pt>
                <c:pt idx="12550">
                  <c:v>8.7188959105856618</c:v>
                </c:pt>
                <c:pt idx="12551">
                  <c:v>8.6022007538946816</c:v>
                </c:pt>
                <c:pt idx="12552">
                  <c:v>8.6605483322401682</c:v>
                </c:pt>
                <c:pt idx="12553">
                  <c:v>8.7188959105856618</c:v>
                </c:pt>
                <c:pt idx="12554">
                  <c:v>8.7480696997584033</c:v>
                </c:pt>
                <c:pt idx="12555">
                  <c:v>8.6022007538946816</c:v>
                </c:pt>
                <c:pt idx="12556">
                  <c:v>8.6313745430674267</c:v>
                </c:pt>
                <c:pt idx="12557">
                  <c:v>8.6313745430674267</c:v>
                </c:pt>
                <c:pt idx="12558">
                  <c:v>8.5730269647219401</c:v>
                </c:pt>
                <c:pt idx="12559">
                  <c:v>8.5730269647219401</c:v>
                </c:pt>
                <c:pt idx="12560">
                  <c:v>8.6022007538946816</c:v>
                </c:pt>
                <c:pt idx="12561">
                  <c:v>8.5730269647219401</c:v>
                </c:pt>
                <c:pt idx="12562">
                  <c:v>8.6897221214129168</c:v>
                </c:pt>
                <c:pt idx="12563">
                  <c:v>8.6313745430674267</c:v>
                </c:pt>
                <c:pt idx="12564">
                  <c:v>8.6313745430674267</c:v>
                </c:pt>
                <c:pt idx="12565">
                  <c:v>8.6313745430674267</c:v>
                </c:pt>
                <c:pt idx="12566">
                  <c:v>8.7480696997584033</c:v>
                </c:pt>
                <c:pt idx="12567">
                  <c:v>8.5438531755491951</c:v>
                </c:pt>
                <c:pt idx="12568">
                  <c:v>8.6897221214129168</c:v>
                </c:pt>
                <c:pt idx="12569">
                  <c:v>8.7188959105856618</c:v>
                </c:pt>
                <c:pt idx="12570">
                  <c:v>8.6897221214129168</c:v>
                </c:pt>
                <c:pt idx="12571">
                  <c:v>8.6605483322401682</c:v>
                </c:pt>
                <c:pt idx="12572">
                  <c:v>8.7188959105856618</c:v>
                </c:pt>
                <c:pt idx="12573">
                  <c:v>8.5438531755491951</c:v>
                </c:pt>
                <c:pt idx="12574">
                  <c:v>8.6313745430674267</c:v>
                </c:pt>
                <c:pt idx="12575">
                  <c:v>8.6313745430674267</c:v>
                </c:pt>
                <c:pt idx="12576">
                  <c:v>8.5730269647219401</c:v>
                </c:pt>
                <c:pt idx="12577">
                  <c:v>8.5438531755491951</c:v>
                </c:pt>
                <c:pt idx="12578">
                  <c:v>8.6022007538946816</c:v>
                </c:pt>
                <c:pt idx="12579">
                  <c:v>8.5146793863764501</c:v>
                </c:pt>
                <c:pt idx="12580">
                  <c:v>8.5730269647219401</c:v>
                </c:pt>
                <c:pt idx="12581">
                  <c:v>8.6022007538946816</c:v>
                </c:pt>
                <c:pt idx="12582">
                  <c:v>8.4326283652646659</c:v>
                </c:pt>
                <c:pt idx="12583">
                  <c:v>8.4865941096659938</c:v>
                </c:pt>
                <c:pt idx="12584">
                  <c:v>8.5146793863764501</c:v>
                </c:pt>
                <c:pt idx="12585">
                  <c:v>8.3516797486626864</c:v>
                </c:pt>
                <c:pt idx="12586">
                  <c:v>8.6022007538946816</c:v>
                </c:pt>
                <c:pt idx="12587">
                  <c:v>8.4865941096659938</c:v>
                </c:pt>
                <c:pt idx="12588">
                  <c:v>8.4326283652646659</c:v>
                </c:pt>
                <c:pt idx="12589">
                  <c:v>8.4596112374653316</c:v>
                </c:pt>
                <c:pt idx="12590">
                  <c:v>8.4056454930640072</c:v>
                </c:pt>
                <c:pt idx="12591">
                  <c:v>8.4596112374653316</c:v>
                </c:pt>
                <c:pt idx="12592">
                  <c:v>8.4326283652646659</c:v>
                </c:pt>
                <c:pt idx="12593">
                  <c:v>8.5146793863764501</c:v>
                </c:pt>
                <c:pt idx="12594">
                  <c:v>8.5438531755491951</c:v>
                </c:pt>
                <c:pt idx="12595">
                  <c:v>8.5438531755491951</c:v>
                </c:pt>
                <c:pt idx="12596">
                  <c:v>8.3516797486626864</c:v>
                </c:pt>
                <c:pt idx="12597">
                  <c:v>8.4865941096659938</c:v>
                </c:pt>
                <c:pt idx="12598">
                  <c:v>8.5146793863764501</c:v>
                </c:pt>
                <c:pt idx="12599">
                  <c:v>8.5438531755491951</c:v>
                </c:pt>
                <c:pt idx="12600">
                  <c:v>8.5730269647219401</c:v>
                </c:pt>
                <c:pt idx="12601">
                  <c:v>8.5146793863764501</c:v>
                </c:pt>
                <c:pt idx="12602">
                  <c:v>8.6022007538946816</c:v>
                </c:pt>
                <c:pt idx="12603">
                  <c:v>8.4326283652646659</c:v>
                </c:pt>
                <c:pt idx="12604">
                  <c:v>8.5146793863764501</c:v>
                </c:pt>
                <c:pt idx="12605">
                  <c:v>8.4596112374653316</c:v>
                </c:pt>
                <c:pt idx="12606">
                  <c:v>8.4865941096659938</c:v>
                </c:pt>
                <c:pt idx="12607">
                  <c:v>8.378662620863345</c:v>
                </c:pt>
                <c:pt idx="12608">
                  <c:v>8.4056454930640072</c:v>
                </c:pt>
                <c:pt idx="12609">
                  <c:v>8.4326283652646659</c:v>
                </c:pt>
                <c:pt idx="12610">
                  <c:v>8.4865941096659938</c:v>
                </c:pt>
                <c:pt idx="12611">
                  <c:v>8.3516797486626864</c:v>
                </c:pt>
                <c:pt idx="12612">
                  <c:v>8.1897825154587203</c:v>
                </c:pt>
                <c:pt idx="12613">
                  <c:v>8.5146793863764501</c:v>
                </c:pt>
                <c:pt idx="12614">
                  <c:v>8.3516797486626864</c:v>
                </c:pt>
                <c:pt idx="12615">
                  <c:v>8.4056454930640072</c:v>
                </c:pt>
                <c:pt idx="12616">
                  <c:v>8.4865941096659938</c:v>
                </c:pt>
                <c:pt idx="12617">
                  <c:v>8.4056454930640072</c:v>
                </c:pt>
                <c:pt idx="12618">
                  <c:v>8.5146793863764501</c:v>
                </c:pt>
                <c:pt idx="12619">
                  <c:v>8.4056454930640072</c:v>
                </c:pt>
                <c:pt idx="12620">
                  <c:v>8.4056454930640072</c:v>
                </c:pt>
                <c:pt idx="12621">
                  <c:v>8.2707311320607069</c:v>
                </c:pt>
                <c:pt idx="12622">
                  <c:v>8.5146793863764501</c:v>
                </c:pt>
                <c:pt idx="12623">
                  <c:v>8.5146793863764501</c:v>
                </c:pt>
                <c:pt idx="12624">
                  <c:v>8.4326283652646659</c:v>
                </c:pt>
                <c:pt idx="12625">
                  <c:v>8.4865941096659938</c:v>
                </c:pt>
                <c:pt idx="12626">
                  <c:v>8.4056454930640072</c:v>
                </c:pt>
                <c:pt idx="12627">
                  <c:v>8.2707311320607069</c:v>
                </c:pt>
                <c:pt idx="12628">
                  <c:v>8.1627996432580581</c:v>
                </c:pt>
                <c:pt idx="12629">
                  <c:v>8.2977140042613655</c:v>
                </c:pt>
                <c:pt idx="12630">
                  <c:v>8.2707311320607069</c:v>
                </c:pt>
                <c:pt idx="12631">
                  <c:v>8.4056454930640072</c:v>
                </c:pt>
                <c:pt idx="12632">
                  <c:v>8.3246968764620277</c:v>
                </c:pt>
                <c:pt idx="12633">
                  <c:v>8.378662620863345</c:v>
                </c:pt>
                <c:pt idx="12634">
                  <c:v>8.4326283652646659</c:v>
                </c:pt>
                <c:pt idx="12635">
                  <c:v>8.3516797486626864</c:v>
                </c:pt>
                <c:pt idx="12636">
                  <c:v>8.4056454930640072</c:v>
                </c:pt>
                <c:pt idx="12637">
                  <c:v>8.378662620863345</c:v>
                </c:pt>
                <c:pt idx="12638">
                  <c:v>8.4326283652646659</c:v>
                </c:pt>
                <c:pt idx="12639">
                  <c:v>8.1897825154587203</c:v>
                </c:pt>
                <c:pt idx="12640">
                  <c:v>8.2437482598600447</c:v>
                </c:pt>
                <c:pt idx="12641">
                  <c:v>8.4326283652646659</c:v>
                </c:pt>
                <c:pt idx="12642">
                  <c:v>8.378662620863345</c:v>
                </c:pt>
                <c:pt idx="12643">
                  <c:v>8.378662620863345</c:v>
                </c:pt>
                <c:pt idx="12644">
                  <c:v>8.2977140042613655</c:v>
                </c:pt>
                <c:pt idx="12645">
                  <c:v>8.216765387659386</c:v>
                </c:pt>
                <c:pt idx="12646">
                  <c:v>8.3246968764620277</c:v>
                </c:pt>
                <c:pt idx="12647">
                  <c:v>8.378662620863345</c:v>
                </c:pt>
                <c:pt idx="12648">
                  <c:v>8.3516797486626864</c:v>
                </c:pt>
                <c:pt idx="12649">
                  <c:v>8.378662620863345</c:v>
                </c:pt>
                <c:pt idx="12650">
                  <c:v>8.4865941096659938</c:v>
                </c:pt>
                <c:pt idx="12651">
                  <c:v>8.378662620863345</c:v>
                </c:pt>
                <c:pt idx="12652">
                  <c:v>8.4056454930640072</c:v>
                </c:pt>
                <c:pt idx="12653">
                  <c:v>8.4056454930640072</c:v>
                </c:pt>
                <c:pt idx="12654">
                  <c:v>8.4596112374653316</c:v>
                </c:pt>
                <c:pt idx="12655">
                  <c:v>8.4326283652646659</c:v>
                </c:pt>
                <c:pt idx="12656">
                  <c:v>8.3246968764620277</c:v>
                </c:pt>
                <c:pt idx="12657">
                  <c:v>8.2707311320607069</c:v>
                </c:pt>
                <c:pt idx="12658">
                  <c:v>8.3246968764620277</c:v>
                </c:pt>
                <c:pt idx="12659">
                  <c:v>8.3516797486626864</c:v>
                </c:pt>
                <c:pt idx="12660">
                  <c:v>8.2437482598600447</c:v>
                </c:pt>
                <c:pt idx="12661">
                  <c:v>8.3246968764620277</c:v>
                </c:pt>
                <c:pt idx="12662">
                  <c:v>8.2437482598600447</c:v>
                </c:pt>
                <c:pt idx="12663">
                  <c:v>8.1897825154587203</c:v>
                </c:pt>
                <c:pt idx="12664">
                  <c:v>8.2707311320607069</c:v>
                </c:pt>
                <c:pt idx="12665">
                  <c:v>8.1088338988567408</c:v>
                </c:pt>
                <c:pt idx="12666">
                  <c:v>8.2437482598600447</c:v>
                </c:pt>
                <c:pt idx="12667">
                  <c:v>8.0818510266560786</c:v>
                </c:pt>
                <c:pt idx="12668">
                  <c:v>8.1897825154587203</c:v>
                </c:pt>
                <c:pt idx="12669">
                  <c:v>8.1897825154587203</c:v>
                </c:pt>
                <c:pt idx="12670">
                  <c:v>8.2707311320607069</c:v>
                </c:pt>
                <c:pt idx="12671">
                  <c:v>8.3246968764620277</c:v>
                </c:pt>
                <c:pt idx="12672">
                  <c:v>8.1088338988567408</c:v>
                </c:pt>
                <c:pt idx="12673">
                  <c:v>8.2977140042613655</c:v>
                </c:pt>
                <c:pt idx="12674">
                  <c:v>8.2437482598600447</c:v>
                </c:pt>
                <c:pt idx="12675">
                  <c:v>8.3246968764620277</c:v>
                </c:pt>
                <c:pt idx="12676">
                  <c:v>8.3516797486626864</c:v>
                </c:pt>
                <c:pt idx="12677">
                  <c:v>8.1897825154587203</c:v>
                </c:pt>
                <c:pt idx="12678">
                  <c:v>8.1358167710573994</c:v>
                </c:pt>
                <c:pt idx="12679">
                  <c:v>8.1088338988567408</c:v>
                </c:pt>
                <c:pt idx="12680">
                  <c:v>8.2437482598600447</c:v>
                </c:pt>
                <c:pt idx="12681">
                  <c:v>8.0548681544554199</c:v>
                </c:pt>
                <c:pt idx="12682">
                  <c:v>8.0818510266560786</c:v>
                </c:pt>
                <c:pt idx="12683">
                  <c:v>8.0278852822547577</c:v>
                </c:pt>
                <c:pt idx="12684">
                  <c:v>8.1358167710573994</c:v>
                </c:pt>
                <c:pt idx="12685">
                  <c:v>8.0278852822547577</c:v>
                </c:pt>
                <c:pt idx="12686">
                  <c:v>8.0278852822547577</c:v>
                </c:pt>
                <c:pt idx="12687">
                  <c:v>8.0818510266560786</c:v>
                </c:pt>
                <c:pt idx="12688">
                  <c:v>8.0818510266560786</c:v>
                </c:pt>
                <c:pt idx="12689">
                  <c:v>7.9386985224227296</c:v>
                </c:pt>
                <c:pt idx="12690">
                  <c:v>7.9075265285115428</c:v>
                </c:pt>
                <c:pt idx="12691">
                  <c:v>8.0548681544554199</c:v>
                </c:pt>
                <c:pt idx="12692">
                  <c:v>7.9698705163339199</c:v>
                </c:pt>
                <c:pt idx="12693">
                  <c:v>7.9075265285115428</c:v>
                </c:pt>
                <c:pt idx="12694">
                  <c:v>7.8763545346003525</c:v>
                </c:pt>
                <c:pt idx="12695">
                  <c:v>8.0009024100540991</c:v>
                </c:pt>
                <c:pt idx="12696">
                  <c:v>7.9075265285115428</c:v>
                </c:pt>
                <c:pt idx="12697">
                  <c:v>7.9698705163339199</c:v>
                </c:pt>
                <c:pt idx="12698">
                  <c:v>7.9386985224227296</c:v>
                </c:pt>
                <c:pt idx="12699">
                  <c:v>7.8763545346003525</c:v>
                </c:pt>
                <c:pt idx="12700">
                  <c:v>7.8140105467779755</c:v>
                </c:pt>
                <c:pt idx="12701">
                  <c:v>7.9698705163339199</c:v>
                </c:pt>
                <c:pt idx="12702">
                  <c:v>8.0548681544554199</c:v>
                </c:pt>
                <c:pt idx="12703">
                  <c:v>7.9386985224227296</c:v>
                </c:pt>
                <c:pt idx="12704">
                  <c:v>8.1088338988567408</c:v>
                </c:pt>
                <c:pt idx="12705">
                  <c:v>7.8451825406891622</c:v>
                </c:pt>
                <c:pt idx="12706">
                  <c:v>7.9386985224227296</c:v>
                </c:pt>
                <c:pt idx="12707">
                  <c:v>7.9386985224227296</c:v>
                </c:pt>
                <c:pt idx="12708">
                  <c:v>7.9698705163339199</c:v>
                </c:pt>
                <c:pt idx="12709">
                  <c:v>7.7828385528667852</c:v>
                </c:pt>
                <c:pt idx="12710">
                  <c:v>8.0818510266560786</c:v>
                </c:pt>
                <c:pt idx="12711">
                  <c:v>7.8451825406891622</c:v>
                </c:pt>
                <c:pt idx="12712">
                  <c:v>7.8763545346003525</c:v>
                </c:pt>
                <c:pt idx="12713">
                  <c:v>7.8140105467779755</c:v>
                </c:pt>
                <c:pt idx="12714">
                  <c:v>7.9698705163339199</c:v>
                </c:pt>
                <c:pt idx="12715">
                  <c:v>7.8763545346003525</c:v>
                </c:pt>
                <c:pt idx="12716">
                  <c:v>7.7828385528667852</c:v>
                </c:pt>
                <c:pt idx="12717">
                  <c:v>7.658150577222024</c:v>
                </c:pt>
                <c:pt idx="12718">
                  <c:v>7.7828385528667852</c:v>
                </c:pt>
                <c:pt idx="12719">
                  <c:v>7.6893225711332143</c:v>
                </c:pt>
                <c:pt idx="12720">
                  <c:v>7.8140105467779755</c:v>
                </c:pt>
                <c:pt idx="12721">
                  <c:v>7.658150577222024</c:v>
                </c:pt>
                <c:pt idx="12722">
                  <c:v>7.7516665589555949</c:v>
                </c:pt>
                <c:pt idx="12723">
                  <c:v>7.8451825406891622</c:v>
                </c:pt>
                <c:pt idx="12724">
                  <c:v>7.9386985224227296</c:v>
                </c:pt>
                <c:pt idx="12725">
                  <c:v>7.7828385528667852</c:v>
                </c:pt>
                <c:pt idx="12726">
                  <c:v>7.8451825406891622</c:v>
                </c:pt>
                <c:pt idx="12727">
                  <c:v>8.0009024100540991</c:v>
                </c:pt>
                <c:pt idx="12728">
                  <c:v>7.8763545346003525</c:v>
                </c:pt>
                <c:pt idx="12729">
                  <c:v>7.7516665589555949</c:v>
                </c:pt>
                <c:pt idx="12730">
                  <c:v>7.8763545346003525</c:v>
                </c:pt>
                <c:pt idx="12731">
                  <c:v>7.9698705163339199</c:v>
                </c:pt>
                <c:pt idx="12732">
                  <c:v>7.7516665589555949</c:v>
                </c:pt>
                <c:pt idx="12733">
                  <c:v>7.8451825406891622</c:v>
                </c:pt>
                <c:pt idx="12734">
                  <c:v>7.8763545346003525</c:v>
                </c:pt>
                <c:pt idx="12735">
                  <c:v>7.5958065893996469</c:v>
                </c:pt>
                <c:pt idx="12736">
                  <c:v>7.8763545346003525</c:v>
                </c:pt>
                <c:pt idx="12737">
                  <c:v>7.8451825406891622</c:v>
                </c:pt>
                <c:pt idx="12738">
                  <c:v>7.6893225711332143</c:v>
                </c:pt>
                <c:pt idx="12739">
                  <c:v>7.7516665589555949</c:v>
                </c:pt>
                <c:pt idx="12740">
                  <c:v>7.8451825406891622</c:v>
                </c:pt>
                <c:pt idx="12741">
                  <c:v>7.6269785833108337</c:v>
                </c:pt>
                <c:pt idx="12742">
                  <c:v>7.7516665589555949</c:v>
                </c:pt>
                <c:pt idx="12743">
                  <c:v>7.6893225711332143</c:v>
                </c:pt>
                <c:pt idx="12744">
                  <c:v>7.9386985224227296</c:v>
                </c:pt>
                <c:pt idx="12745">
                  <c:v>7.5022906076660796</c:v>
                </c:pt>
                <c:pt idx="12746">
                  <c:v>7.6269785833108337</c:v>
                </c:pt>
                <c:pt idx="12747">
                  <c:v>7.720494565044401</c:v>
                </c:pt>
                <c:pt idx="12748">
                  <c:v>7.8451825406891622</c:v>
                </c:pt>
                <c:pt idx="12749">
                  <c:v>7.658150577222024</c:v>
                </c:pt>
                <c:pt idx="12750">
                  <c:v>7.5334626015772663</c:v>
                </c:pt>
                <c:pt idx="12751">
                  <c:v>7.658150577222024</c:v>
                </c:pt>
                <c:pt idx="12752">
                  <c:v>7.5022906076660796</c:v>
                </c:pt>
                <c:pt idx="12753">
                  <c:v>7.3934193893137596</c:v>
                </c:pt>
                <c:pt idx="12754">
                  <c:v>7.4748508008439742</c:v>
                </c:pt>
                <c:pt idx="12755">
                  <c:v>7.5958065893996469</c:v>
                </c:pt>
                <c:pt idx="12756">
                  <c:v>7.5022906076660796</c:v>
                </c:pt>
                <c:pt idx="12757">
                  <c:v>7.5022906076660796</c:v>
                </c:pt>
                <c:pt idx="12758">
                  <c:v>7.3934193893137596</c:v>
                </c:pt>
                <c:pt idx="12759">
                  <c:v>7.5646345954884566</c:v>
                </c:pt>
                <c:pt idx="12760">
                  <c:v>7.4477069970005658</c:v>
                </c:pt>
                <c:pt idx="12761">
                  <c:v>7.5958065893996469</c:v>
                </c:pt>
                <c:pt idx="12762">
                  <c:v>7.658150577222024</c:v>
                </c:pt>
                <c:pt idx="12763">
                  <c:v>7.4748508008439742</c:v>
                </c:pt>
                <c:pt idx="12764">
                  <c:v>7.4748508008439742</c:v>
                </c:pt>
                <c:pt idx="12765">
                  <c:v>7.5646345954884566</c:v>
                </c:pt>
                <c:pt idx="12766">
                  <c:v>7.5022906076660796</c:v>
                </c:pt>
                <c:pt idx="12767">
                  <c:v>7.5958065893996469</c:v>
                </c:pt>
                <c:pt idx="12768">
                  <c:v>7.3391317816269535</c:v>
                </c:pt>
                <c:pt idx="12769">
                  <c:v>7.6269785833108337</c:v>
                </c:pt>
                <c:pt idx="12770">
                  <c:v>7.4477069970005658</c:v>
                </c:pt>
                <c:pt idx="12771">
                  <c:v>7.4477069970005658</c:v>
                </c:pt>
                <c:pt idx="12772">
                  <c:v>7.3662755854703583</c:v>
                </c:pt>
                <c:pt idx="12773">
                  <c:v>7.5646345954884566</c:v>
                </c:pt>
                <c:pt idx="12774">
                  <c:v>7.5022906076660796</c:v>
                </c:pt>
                <c:pt idx="12775">
                  <c:v>7.5646345954884566</c:v>
                </c:pt>
                <c:pt idx="12776">
                  <c:v>7.5646345954884566</c:v>
                </c:pt>
                <c:pt idx="12777">
                  <c:v>7.5646345954884566</c:v>
                </c:pt>
                <c:pt idx="12778">
                  <c:v>7.6269785833108337</c:v>
                </c:pt>
                <c:pt idx="12779">
                  <c:v>7.7516665589555949</c:v>
                </c:pt>
                <c:pt idx="12780">
                  <c:v>7.4477069970005658</c:v>
                </c:pt>
                <c:pt idx="12781">
                  <c:v>7.4748508008439742</c:v>
                </c:pt>
                <c:pt idx="12782">
                  <c:v>7.5646345954884566</c:v>
                </c:pt>
                <c:pt idx="12783">
                  <c:v>7.3391317816269535</c:v>
                </c:pt>
                <c:pt idx="12784">
                  <c:v>7.5022906076660796</c:v>
                </c:pt>
                <c:pt idx="12785">
                  <c:v>7.4205631931571645</c:v>
                </c:pt>
                <c:pt idx="12786">
                  <c:v>7.5022906076660796</c:v>
                </c:pt>
                <c:pt idx="12787">
                  <c:v>7.4205631931571645</c:v>
                </c:pt>
                <c:pt idx="12788">
                  <c:v>7.2848441739401473</c:v>
                </c:pt>
                <c:pt idx="12789">
                  <c:v>7.4205631931571645</c:v>
                </c:pt>
                <c:pt idx="12790">
                  <c:v>7.4205631931571645</c:v>
                </c:pt>
                <c:pt idx="12791">
                  <c:v>7.4205631931571645</c:v>
                </c:pt>
                <c:pt idx="12792">
                  <c:v>7.3391317816269535</c:v>
                </c:pt>
                <c:pt idx="12793">
                  <c:v>7.3391317816269535</c:v>
                </c:pt>
                <c:pt idx="12794">
                  <c:v>7.3391317816269535</c:v>
                </c:pt>
                <c:pt idx="12795">
                  <c:v>7.2577003700967424</c:v>
                </c:pt>
                <c:pt idx="12796">
                  <c:v>7.2577003700967424</c:v>
                </c:pt>
                <c:pt idx="12797">
                  <c:v>7.3391317816269535</c:v>
                </c:pt>
                <c:pt idx="12798">
                  <c:v>7.3391317816269535</c:v>
                </c:pt>
                <c:pt idx="12799">
                  <c:v>7.3662755854703583</c:v>
                </c:pt>
                <c:pt idx="12800">
                  <c:v>7.3934193893137596</c:v>
                </c:pt>
                <c:pt idx="12801">
                  <c:v>7.5334626015772663</c:v>
                </c:pt>
                <c:pt idx="12802">
                  <c:v>7.3119879777835486</c:v>
                </c:pt>
                <c:pt idx="12803">
                  <c:v>7.5022906076660796</c:v>
                </c:pt>
                <c:pt idx="12804">
                  <c:v>7.4205631931571645</c:v>
                </c:pt>
                <c:pt idx="12805">
                  <c:v>7.3391317816269535</c:v>
                </c:pt>
                <c:pt idx="12806">
                  <c:v>7.0405499393495106</c:v>
                </c:pt>
                <c:pt idx="12807">
                  <c:v>7.2034127624099327</c:v>
                </c:pt>
                <c:pt idx="12808">
                  <c:v>7.1762689585665278</c:v>
                </c:pt>
                <c:pt idx="12809">
                  <c:v>7.2848441739401473</c:v>
                </c:pt>
                <c:pt idx="12810">
                  <c:v>7.2848441739401473</c:v>
                </c:pt>
                <c:pt idx="12811">
                  <c:v>7.230556566253334</c:v>
                </c:pt>
                <c:pt idx="12812">
                  <c:v>7.1219813508797216</c:v>
                </c:pt>
                <c:pt idx="12813">
                  <c:v>7.1219813508797216</c:v>
                </c:pt>
                <c:pt idx="12814">
                  <c:v>7.2577003700967424</c:v>
                </c:pt>
                <c:pt idx="12815">
                  <c:v>7.0948375470363167</c:v>
                </c:pt>
                <c:pt idx="12816">
                  <c:v>7.3662755854703583</c:v>
                </c:pt>
                <c:pt idx="12817">
                  <c:v>7.3391317816269535</c:v>
                </c:pt>
                <c:pt idx="12818">
                  <c:v>7.1762689585665278</c:v>
                </c:pt>
                <c:pt idx="12819">
                  <c:v>7.2577003700967424</c:v>
                </c:pt>
                <c:pt idx="12820">
                  <c:v>7.3934193893137596</c:v>
                </c:pt>
                <c:pt idx="12821">
                  <c:v>7.2034127624099327</c:v>
                </c:pt>
                <c:pt idx="12822">
                  <c:v>7.230556566253334</c:v>
                </c:pt>
                <c:pt idx="12823">
                  <c:v>7.2034127624099327</c:v>
                </c:pt>
                <c:pt idx="12824">
                  <c:v>7.4205631931571645</c:v>
                </c:pt>
                <c:pt idx="12825">
                  <c:v>7.3119879777835486</c:v>
                </c:pt>
                <c:pt idx="12826">
                  <c:v>7.2848441739401473</c:v>
                </c:pt>
                <c:pt idx="12827">
                  <c:v>7.2577003700967424</c:v>
                </c:pt>
                <c:pt idx="12828">
                  <c:v>7.2577003700967424</c:v>
                </c:pt>
                <c:pt idx="12829">
                  <c:v>7.3934193893137596</c:v>
                </c:pt>
                <c:pt idx="12830">
                  <c:v>7.2848441739401473</c:v>
                </c:pt>
                <c:pt idx="12831">
                  <c:v>7.2577003700967424</c:v>
                </c:pt>
                <c:pt idx="12832">
                  <c:v>7.3934193893137596</c:v>
                </c:pt>
                <c:pt idx="12833">
                  <c:v>7.3391317816269535</c:v>
                </c:pt>
                <c:pt idx="12834">
                  <c:v>7.2848441739401473</c:v>
                </c:pt>
                <c:pt idx="12835">
                  <c:v>7.2848441739401473</c:v>
                </c:pt>
                <c:pt idx="12836">
                  <c:v>7.2034127624099327</c:v>
                </c:pt>
                <c:pt idx="12837">
                  <c:v>7.0676937431929154</c:v>
                </c:pt>
                <c:pt idx="12838">
                  <c:v>7.2577003700967424</c:v>
                </c:pt>
                <c:pt idx="12839">
                  <c:v>7.2577003700967424</c:v>
                </c:pt>
                <c:pt idx="12840">
                  <c:v>7.1219813508797216</c:v>
                </c:pt>
                <c:pt idx="12841">
                  <c:v>7.2848441739401473</c:v>
                </c:pt>
                <c:pt idx="12842">
                  <c:v>7.1762689585665278</c:v>
                </c:pt>
                <c:pt idx="12843">
                  <c:v>7.2577003700967424</c:v>
                </c:pt>
                <c:pt idx="12844">
                  <c:v>7.2577003700967424</c:v>
                </c:pt>
                <c:pt idx="12845">
                  <c:v>7.2848441739401473</c:v>
                </c:pt>
                <c:pt idx="12846">
                  <c:v>7.0405499393495106</c:v>
                </c:pt>
                <c:pt idx="12847">
                  <c:v>7.0948375470363167</c:v>
                </c:pt>
                <c:pt idx="12848">
                  <c:v>7.2034127624099327</c:v>
                </c:pt>
                <c:pt idx="12849">
                  <c:v>7.1219813508797216</c:v>
                </c:pt>
                <c:pt idx="12850">
                  <c:v>7.2034127624099327</c:v>
                </c:pt>
                <c:pt idx="12851">
                  <c:v>7.0405499393495106</c:v>
                </c:pt>
                <c:pt idx="12852">
                  <c:v>7.0948375470363167</c:v>
                </c:pt>
                <c:pt idx="12853">
                  <c:v>7.1491251547231229</c:v>
                </c:pt>
                <c:pt idx="12854">
                  <c:v>7.1491251547231229</c:v>
                </c:pt>
                <c:pt idx="12855">
                  <c:v>7.1491251547231229</c:v>
                </c:pt>
                <c:pt idx="12856">
                  <c:v>7.1219813508797216</c:v>
                </c:pt>
                <c:pt idx="12857">
                  <c:v>7.1762689585665278</c:v>
                </c:pt>
                <c:pt idx="12858">
                  <c:v>7.1491251547231229</c:v>
                </c:pt>
                <c:pt idx="12859">
                  <c:v>7.0405499393495106</c:v>
                </c:pt>
                <c:pt idx="12860">
                  <c:v>6.9609803026434491</c:v>
                </c:pt>
                <c:pt idx="12861">
                  <c:v>7.0948375470363167</c:v>
                </c:pt>
                <c:pt idx="12862">
                  <c:v>7.1219813508797216</c:v>
                </c:pt>
                <c:pt idx="12863">
                  <c:v>6.8832573424921968</c:v>
                </c:pt>
                <c:pt idx="12864">
                  <c:v>7.0948375470363167</c:v>
                </c:pt>
                <c:pt idx="12865">
                  <c:v>7.0405499393495106</c:v>
                </c:pt>
                <c:pt idx="12866">
                  <c:v>7.0134061355061021</c:v>
                </c:pt>
                <c:pt idx="12867">
                  <c:v>7.1219813508797216</c:v>
                </c:pt>
                <c:pt idx="12868">
                  <c:v>7.0676937431929154</c:v>
                </c:pt>
                <c:pt idx="12869">
                  <c:v>6.9868879560271999</c:v>
                </c:pt>
                <c:pt idx="12870">
                  <c:v>6.9868879560271999</c:v>
                </c:pt>
                <c:pt idx="12871">
                  <c:v>6.8832573424921968</c:v>
                </c:pt>
                <c:pt idx="12872">
                  <c:v>6.8314420357246988</c:v>
                </c:pt>
                <c:pt idx="12873">
                  <c:v>6.9350726492596984</c:v>
                </c:pt>
                <c:pt idx="12874">
                  <c:v>7.0948375470363167</c:v>
                </c:pt>
                <c:pt idx="12875">
                  <c:v>6.9091649958759476</c:v>
                </c:pt>
                <c:pt idx="12876">
                  <c:v>7.0948375470363167</c:v>
                </c:pt>
                <c:pt idx="12877">
                  <c:v>7.0405499393495106</c:v>
                </c:pt>
                <c:pt idx="12878">
                  <c:v>7.0948375470363167</c:v>
                </c:pt>
                <c:pt idx="12879">
                  <c:v>6.9609803026434491</c:v>
                </c:pt>
                <c:pt idx="12880">
                  <c:v>6.8314420357246988</c:v>
                </c:pt>
                <c:pt idx="12881">
                  <c:v>7.0134061355061021</c:v>
                </c:pt>
                <c:pt idx="12882">
                  <c:v>6.9350726492596984</c:v>
                </c:pt>
                <c:pt idx="12883">
                  <c:v>6.9609803026434491</c:v>
                </c:pt>
                <c:pt idx="12884">
                  <c:v>7.0134061355061021</c:v>
                </c:pt>
                <c:pt idx="12885">
                  <c:v>6.9091649958759476</c:v>
                </c:pt>
                <c:pt idx="12886">
                  <c:v>6.805534382340948</c:v>
                </c:pt>
                <c:pt idx="12887">
                  <c:v>6.9091649958759476</c:v>
                </c:pt>
                <c:pt idx="12888">
                  <c:v>7.0134061355061021</c:v>
                </c:pt>
                <c:pt idx="12889">
                  <c:v>6.9609803026434491</c:v>
                </c:pt>
                <c:pt idx="12890">
                  <c:v>7.1491251547231229</c:v>
                </c:pt>
                <c:pt idx="12891">
                  <c:v>6.9609803026434491</c:v>
                </c:pt>
                <c:pt idx="12892">
                  <c:v>6.8314420357246988</c:v>
                </c:pt>
                <c:pt idx="12893">
                  <c:v>6.9868879560271999</c:v>
                </c:pt>
                <c:pt idx="12894">
                  <c:v>6.9350726492596984</c:v>
                </c:pt>
                <c:pt idx="12895">
                  <c:v>6.805534382340948</c:v>
                </c:pt>
                <c:pt idx="12896">
                  <c:v>6.7796267289571901</c:v>
                </c:pt>
                <c:pt idx="12897">
                  <c:v>6.8573496891084496</c:v>
                </c:pt>
                <c:pt idx="12898">
                  <c:v>6.8832573424921968</c:v>
                </c:pt>
                <c:pt idx="12899">
                  <c:v>6.9609803026434491</c:v>
                </c:pt>
                <c:pt idx="12900">
                  <c:v>6.9609803026434491</c:v>
                </c:pt>
                <c:pt idx="12901">
                  <c:v>6.9609803026434491</c:v>
                </c:pt>
                <c:pt idx="12902">
                  <c:v>7.0134061355061021</c:v>
                </c:pt>
                <c:pt idx="12903">
                  <c:v>6.9091649958759476</c:v>
                </c:pt>
                <c:pt idx="12904">
                  <c:v>6.8314420357246988</c:v>
                </c:pt>
                <c:pt idx="12905">
                  <c:v>6.8832573424921968</c:v>
                </c:pt>
                <c:pt idx="12906">
                  <c:v>6.7796267289571901</c:v>
                </c:pt>
                <c:pt idx="12907">
                  <c:v>6.8573496891084496</c:v>
                </c:pt>
                <c:pt idx="12908">
                  <c:v>6.9350726492596984</c:v>
                </c:pt>
                <c:pt idx="12909">
                  <c:v>6.8832573424921968</c:v>
                </c:pt>
                <c:pt idx="12910">
                  <c:v>6.8314420357246988</c:v>
                </c:pt>
                <c:pt idx="12911">
                  <c:v>6.8832573424921968</c:v>
                </c:pt>
                <c:pt idx="12912">
                  <c:v>6.7537190755734429</c:v>
                </c:pt>
                <c:pt idx="12913">
                  <c:v>6.9091649958759476</c:v>
                </c:pt>
                <c:pt idx="12914">
                  <c:v>6.9609803026434491</c:v>
                </c:pt>
                <c:pt idx="12915">
                  <c:v>6.9609803026434491</c:v>
                </c:pt>
                <c:pt idx="12916">
                  <c:v>6.9091649958759476</c:v>
                </c:pt>
                <c:pt idx="12917">
                  <c:v>7.0405499393495106</c:v>
                </c:pt>
                <c:pt idx="12918">
                  <c:v>6.8832573424921968</c:v>
                </c:pt>
                <c:pt idx="12919">
                  <c:v>6.9868879560271999</c:v>
                </c:pt>
                <c:pt idx="12920">
                  <c:v>6.8832573424921968</c:v>
                </c:pt>
                <c:pt idx="12921">
                  <c:v>6.9350726492596984</c:v>
                </c:pt>
                <c:pt idx="12922">
                  <c:v>6.9350726492596984</c:v>
                </c:pt>
                <c:pt idx="12923">
                  <c:v>6.8832573424921968</c:v>
                </c:pt>
                <c:pt idx="12924">
                  <c:v>6.8573496891084496</c:v>
                </c:pt>
                <c:pt idx="12925">
                  <c:v>6.6759961154221905</c:v>
                </c:pt>
                <c:pt idx="12926">
                  <c:v>6.805534382340948</c:v>
                </c:pt>
                <c:pt idx="12927">
                  <c:v>6.7537190755734429</c:v>
                </c:pt>
                <c:pt idx="12928">
                  <c:v>6.9350726492596984</c:v>
                </c:pt>
                <c:pt idx="12929">
                  <c:v>6.6500884620384397</c:v>
                </c:pt>
                <c:pt idx="12930">
                  <c:v>6.6759961154221905</c:v>
                </c:pt>
                <c:pt idx="12931">
                  <c:v>6.7796267289571901</c:v>
                </c:pt>
                <c:pt idx="12932">
                  <c:v>6.6500884620384397</c:v>
                </c:pt>
                <c:pt idx="12933">
                  <c:v>6.7796267289571901</c:v>
                </c:pt>
                <c:pt idx="12934">
                  <c:v>6.7278114221896921</c:v>
                </c:pt>
                <c:pt idx="12935">
                  <c:v>6.7796267289571901</c:v>
                </c:pt>
                <c:pt idx="12936">
                  <c:v>6.7019037688059413</c:v>
                </c:pt>
                <c:pt idx="12937">
                  <c:v>6.6759961154221905</c:v>
                </c:pt>
                <c:pt idx="12938">
                  <c:v>6.7537190755734429</c:v>
                </c:pt>
                <c:pt idx="12939">
                  <c:v>6.6500884620384397</c:v>
                </c:pt>
                <c:pt idx="12940">
                  <c:v>6.5982731552709382</c:v>
                </c:pt>
                <c:pt idx="12941">
                  <c:v>6.6241808086546889</c:v>
                </c:pt>
                <c:pt idx="12942">
                  <c:v>6.5982731552709382</c:v>
                </c:pt>
                <c:pt idx="12943">
                  <c:v>6.7796267289571901</c:v>
                </c:pt>
                <c:pt idx="12944">
                  <c:v>6.7537190755734429</c:v>
                </c:pt>
                <c:pt idx="12945">
                  <c:v>6.805534382340948</c:v>
                </c:pt>
                <c:pt idx="12946">
                  <c:v>6.7278114221896921</c:v>
                </c:pt>
                <c:pt idx="12947">
                  <c:v>6.5982731552709382</c:v>
                </c:pt>
                <c:pt idx="12948">
                  <c:v>6.8314420357246988</c:v>
                </c:pt>
                <c:pt idx="12949">
                  <c:v>6.6500884620384397</c:v>
                </c:pt>
                <c:pt idx="12950">
                  <c:v>6.7796267289571901</c:v>
                </c:pt>
                <c:pt idx="12951">
                  <c:v>6.6759961154221905</c:v>
                </c:pt>
                <c:pt idx="12952">
                  <c:v>6.7019037688059413</c:v>
                </c:pt>
                <c:pt idx="12953">
                  <c:v>6.6500884620384397</c:v>
                </c:pt>
                <c:pt idx="12954">
                  <c:v>6.805534382340948</c:v>
                </c:pt>
                <c:pt idx="12955">
                  <c:v>6.6500884620384397</c:v>
                </c:pt>
                <c:pt idx="12956">
                  <c:v>6.8573496891084496</c:v>
                </c:pt>
                <c:pt idx="12957">
                  <c:v>6.7278114221896921</c:v>
                </c:pt>
                <c:pt idx="12958">
                  <c:v>6.5982731552709382</c:v>
                </c:pt>
                <c:pt idx="12959">
                  <c:v>6.7278114221896921</c:v>
                </c:pt>
                <c:pt idx="12960">
                  <c:v>6.7537190755734429</c:v>
                </c:pt>
                <c:pt idx="12961">
                  <c:v>6.6759961154221905</c:v>
                </c:pt>
                <c:pt idx="12962">
                  <c:v>6.3936357151109249</c:v>
                </c:pt>
                <c:pt idx="12963">
                  <c:v>6.6759961154221905</c:v>
                </c:pt>
                <c:pt idx="12964">
                  <c:v>6.6759961154221905</c:v>
                </c:pt>
                <c:pt idx="12965">
                  <c:v>6.5982731552709382</c:v>
                </c:pt>
                <c:pt idx="12966">
                  <c:v>6.7019037688059413</c:v>
                </c:pt>
                <c:pt idx="12967">
                  <c:v>6.6241808086546889</c:v>
                </c:pt>
                <c:pt idx="12968">
                  <c:v>6.4189196657289038</c:v>
                </c:pt>
                <c:pt idx="12969">
                  <c:v>6.6500884620384397</c:v>
                </c:pt>
                <c:pt idx="12970">
                  <c:v>6.4694875669648653</c:v>
                </c:pt>
                <c:pt idx="12971">
                  <c:v>6.5982731552709382</c:v>
                </c:pt>
                <c:pt idx="12972">
                  <c:v>6.6241808086546889</c:v>
                </c:pt>
                <c:pt idx="12973">
                  <c:v>6.5982731552709382</c:v>
                </c:pt>
                <c:pt idx="12974">
                  <c:v>6.5982731552709382</c:v>
                </c:pt>
                <c:pt idx="12975">
                  <c:v>6.5982731552709382</c:v>
                </c:pt>
                <c:pt idx="12976">
                  <c:v>6.5723655018871838</c:v>
                </c:pt>
                <c:pt idx="12977">
                  <c:v>6.6241808086546889</c:v>
                </c:pt>
                <c:pt idx="12978">
                  <c:v>6.6759961154221905</c:v>
                </c:pt>
                <c:pt idx="12979">
                  <c:v>6.5205501951196823</c:v>
                </c:pt>
                <c:pt idx="12980">
                  <c:v>6.3936357151109249</c:v>
                </c:pt>
                <c:pt idx="12981">
                  <c:v>6.5982731552709382</c:v>
                </c:pt>
                <c:pt idx="12982">
                  <c:v>6.4442036163468863</c:v>
                </c:pt>
                <c:pt idx="12983">
                  <c:v>6.546457848503433</c:v>
                </c:pt>
                <c:pt idx="12984">
                  <c:v>6.5982731552709382</c:v>
                </c:pt>
                <c:pt idx="12985">
                  <c:v>6.4947715175828478</c:v>
                </c:pt>
                <c:pt idx="12986">
                  <c:v>6.546457848503433</c:v>
                </c:pt>
                <c:pt idx="12987">
                  <c:v>6.4947715175828478</c:v>
                </c:pt>
                <c:pt idx="12988">
                  <c:v>6.4189196657289038</c:v>
                </c:pt>
                <c:pt idx="12989">
                  <c:v>6.3936357151109249</c:v>
                </c:pt>
                <c:pt idx="12990">
                  <c:v>6.5205501951196823</c:v>
                </c:pt>
                <c:pt idx="12991">
                  <c:v>6.4189196657289038</c:v>
                </c:pt>
                <c:pt idx="12992">
                  <c:v>6.5723655018871838</c:v>
                </c:pt>
                <c:pt idx="12993">
                  <c:v>6.5205501951196823</c:v>
                </c:pt>
                <c:pt idx="12994">
                  <c:v>6.5982731552709382</c:v>
                </c:pt>
                <c:pt idx="12995">
                  <c:v>6.6500884620384397</c:v>
                </c:pt>
                <c:pt idx="12996">
                  <c:v>6.5205501951196823</c:v>
                </c:pt>
                <c:pt idx="12997">
                  <c:v>6.7278114221896921</c:v>
                </c:pt>
                <c:pt idx="12998">
                  <c:v>6.4189196657289038</c:v>
                </c:pt>
                <c:pt idx="12999">
                  <c:v>6.5205501951196823</c:v>
                </c:pt>
                <c:pt idx="13000">
                  <c:v>6.546457848503433</c:v>
                </c:pt>
                <c:pt idx="13001">
                  <c:v>6.5723655018871838</c:v>
                </c:pt>
                <c:pt idx="13002">
                  <c:v>6.5982731552709382</c:v>
                </c:pt>
                <c:pt idx="13003">
                  <c:v>6.3936357151109249</c:v>
                </c:pt>
                <c:pt idx="13004">
                  <c:v>6.5723655018871838</c:v>
                </c:pt>
                <c:pt idx="13005">
                  <c:v>6.546457848503433</c:v>
                </c:pt>
                <c:pt idx="13006">
                  <c:v>6.6500884620384397</c:v>
                </c:pt>
                <c:pt idx="13007">
                  <c:v>6.5982731552709382</c:v>
                </c:pt>
                <c:pt idx="13008">
                  <c:v>6.5205501951196823</c:v>
                </c:pt>
                <c:pt idx="13009">
                  <c:v>6.6241808086546889</c:v>
                </c:pt>
                <c:pt idx="13010">
                  <c:v>6.5723655018871838</c:v>
                </c:pt>
                <c:pt idx="13011">
                  <c:v>6.5205501951196823</c:v>
                </c:pt>
                <c:pt idx="13012">
                  <c:v>6.5205501951196823</c:v>
                </c:pt>
                <c:pt idx="13013">
                  <c:v>6.4694875669648653</c:v>
                </c:pt>
                <c:pt idx="13014">
                  <c:v>6.5723655018871838</c:v>
                </c:pt>
                <c:pt idx="13015">
                  <c:v>6.6759961154221905</c:v>
                </c:pt>
                <c:pt idx="13016">
                  <c:v>6.5205501951196823</c:v>
                </c:pt>
                <c:pt idx="13017">
                  <c:v>6.4442036163468863</c:v>
                </c:pt>
                <c:pt idx="13018">
                  <c:v>6.4947715175828478</c:v>
                </c:pt>
                <c:pt idx="13019">
                  <c:v>6.546457848503433</c:v>
                </c:pt>
                <c:pt idx="13020">
                  <c:v>6.4442036163468863</c:v>
                </c:pt>
                <c:pt idx="13021">
                  <c:v>6.3177838632569738</c:v>
                </c:pt>
                <c:pt idx="13022">
                  <c:v>6.4442036163468863</c:v>
                </c:pt>
                <c:pt idx="13023">
                  <c:v>6.4947715175828478</c:v>
                </c:pt>
                <c:pt idx="13024">
                  <c:v>6.2166480607850509</c:v>
                </c:pt>
                <c:pt idx="13025">
                  <c:v>6.4947715175828478</c:v>
                </c:pt>
                <c:pt idx="13026">
                  <c:v>6.3683517644929388</c:v>
                </c:pt>
                <c:pt idx="13027">
                  <c:v>6.4442036163468863</c:v>
                </c:pt>
                <c:pt idx="13028">
                  <c:v>6.3683517644929388</c:v>
                </c:pt>
                <c:pt idx="13029">
                  <c:v>6.4694875669648653</c:v>
                </c:pt>
                <c:pt idx="13030">
                  <c:v>6.5723655018871838</c:v>
                </c:pt>
                <c:pt idx="13031">
                  <c:v>6.3936357151109249</c:v>
                </c:pt>
                <c:pt idx="13032">
                  <c:v>6.546457848503433</c:v>
                </c:pt>
                <c:pt idx="13033">
                  <c:v>6.5205501951196823</c:v>
                </c:pt>
                <c:pt idx="13034">
                  <c:v>6.4947715175828478</c:v>
                </c:pt>
                <c:pt idx="13035">
                  <c:v>6.5723655018871838</c:v>
                </c:pt>
                <c:pt idx="13036">
                  <c:v>6.4189196657289038</c:v>
                </c:pt>
                <c:pt idx="13037">
                  <c:v>6.5723655018871838</c:v>
                </c:pt>
                <c:pt idx="13038">
                  <c:v>6.5205501951196823</c:v>
                </c:pt>
                <c:pt idx="13039">
                  <c:v>6.5205501951196823</c:v>
                </c:pt>
                <c:pt idx="13040">
                  <c:v>6.4694875669648653</c:v>
                </c:pt>
                <c:pt idx="13041">
                  <c:v>6.3683517644929388</c:v>
                </c:pt>
                <c:pt idx="13042">
                  <c:v>6.4947715175828478</c:v>
                </c:pt>
                <c:pt idx="13043">
                  <c:v>6.3683517644929388</c:v>
                </c:pt>
                <c:pt idx="13044">
                  <c:v>6.4442036163468863</c:v>
                </c:pt>
                <c:pt idx="13045">
                  <c:v>6.3430678138749563</c:v>
                </c:pt>
                <c:pt idx="13046">
                  <c:v>6.2924999126389949</c:v>
                </c:pt>
                <c:pt idx="13047">
                  <c:v>6.3430678138749563</c:v>
                </c:pt>
                <c:pt idx="13048">
                  <c:v>6.3683517644929388</c:v>
                </c:pt>
                <c:pt idx="13049">
                  <c:v>6.3430678138749563</c:v>
                </c:pt>
                <c:pt idx="13050">
                  <c:v>6.3430678138749563</c:v>
                </c:pt>
                <c:pt idx="13051">
                  <c:v>6.3936357151109249</c:v>
                </c:pt>
                <c:pt idx="13052">
                  <c:v>6.1407962089311035</c:v>
                </c:pt>
                <c:pt idx="13053">
                  <c:v>6.2419320114030334</c:v>
                </c:pt>
                <c:pt idx="13054">
                  <c:v>6.0143764558411981</c:v>
                </c:pt>
                <c:pt idx="13055">
                  <c:v>6.1913641101670684</c:v>
                </c:pt>
                <c:pt idx="13056">
                  <c:v>6.2166480607850509</c:v>
                </c:pt>
                <c:pt idx="13057">
                  <c:v>6.2166480607850509</c:v>
                </c:pt>
                <c:pt idx="13058">
                  <c:v>6.1660801595490895</c:v>
                </c:pt>
                <c:pt idx="13059">
                  <c:v>6.1660801595490895</c:v>
                </c:pt>
                <c:pt idx="13060">
                  <c:v>6.0143764558411981</c:v>
                </c:pt>
                <c:pt idx="13061">
                  <c:v>5.990882279908309</c:v>
                </c:pt>
                <c:pt idx="13062">
                  <c:v>6.1407962089311035</c:v>
                </c:pt>
                <c:pt idx="13063">
                  <c:v>6.2166480607850509</c:v>
                </c:pt>
                <c:pt idx="13064">
                  <c:v>6.1407962089311035</c:v>
                </c:pt>
                <c:pt idx="13065">
                  <c:v>6.1407962089311035</c:v>
                </c:pt>
                <c:pt idx="13066">
                  <c:v>6.0649443570771595</c:v>
                </c:pt>
                <c:pt idx="13067">
                  <c:v>6.0649443570771595</c:v>
                </c:pt>
                <c:pt idx="13068">
                  <c:v>6.039660406459177</c:v>
                </c:pt>
                <c:pt idx="13069">
                  <c:v>6.0143764558411981</c:v>
                </c:pt>
                <c:pt idx="13070">
                  <c:v>5.9063415162353898</c:v>
                </c:pt>
                <c:pt idx="13071">
                  <c:v>6.090228307695142</c:v>
                </c:pt>
                <c:pt idx="13072">
                  <c:v>5.9486118980718494</c:v>
                </c:pt>
                <c:pt idx="13073">
                  <c:v>5.9697470889900792</c:v>
                </c:pt>
                <c:pt idx="13074">
                  <c:v>5.800665561644248</c:v>
                </c:pt>
                <c:pt idx="13075">
                  <c:v>5.9063415162353898</c:v>
                </c:pt>
                <c:pt idx="13076">
                  <c:v>5.800665561644248</c:v>
                </c:pt>
                <c:pt idx="13077">
                  <c:v>6.0143764558411981</c:v>
                </c:pt>
                <c:pt idx="13078">
                  <c:v>6.039660406459177</c:v>
                </c:pt>
                <c:pt idx="13079">
                  <c:v>5.8852063253171636</c:v>
                </c:pt>
                <c:pt idx="13080">
                  <c:v>5.8218007525624778</c:v>
                </c:pt>
                <c:pt idx="13081">
                  <c:v>5.800665561644248</c:v>
                </c:pt>
                <c:pt idx="13082">
                  <c:v>5.8429359434807076</c:v>
                </c:pt>
                <c:pt idx="13083">
                  <c:v>5.8640711343989338</c:v>
                </c:pt>
                <c:pt idx="13084">
                  <c:v>5.8429359434807076</c:v>
                </c:pt>
                <c:pt idx="13085">
                  <c:v>5.800665561644248</c:v>
                </c:pt>
                <c:pt idx="13086">
                  <c:v>5.7583951798077884</c:v>
                </c:pt>
                <c:pt idx="13087">
                  <c:v>5.7161247979713323</c:v>
                </c:pt>
                <c:pt idx="13088">
                  <c:v>5.6527192252166465</c:v>
                </c:pt>
                <c:pt idx="13089">
                  <c:v>5.8218007525624778</c:v>
                </c:pt>
                <c:pt idx="13090">
                  <c:v>5.7583951798077884</c:v>
                </c:pt>
                <c:pt idx="13091">
                  <c:v>5.6949896070531025</c:v>
                </c:pt>
                <c:pt idx="13092">
                  <c:v>5.7795303707260182</c:v>
                </c:pt>
                <c:pt idx="13093">
                  <c:v>5.5681784615437273</c:v>
                </c:pt>
                <c:pt idx="13094">
                  <c:v>5.5470432706255011</c:v>
                </c:pt>
                <c:pt idx="13095">
                  <c:v>5.5893136524619571</c:v>
                </c:pt>
                <c:pt idx="13096">
                  <c:v>5.6527192252166465</c:v>
                </c:pt>
                <c:pt idx="13097">
                  <c:v>5.504772888789045</c:v>
                </c:pt>
                <c:pt idx="13098">
                  <c:v>5.4825576779283089</c:v>
                </c:pt>
                <c:pt idx="13099">
                  <c:v>5.5681784615437273</c:v>
                </c:pt>
                <c:pt idx="13100">
                  <c:v>5.3924366658282068</c:v>
                </c:pt>
                <c:pt idx="13101">
                  <c:v>5.5259080797072713</c:v>
                </c:pt>
                <c:pt idx="13102">
                  <c:v>5.504772888789045</c:v>
                </c:pt>
                <c:pt idx="13103">
                  <c:v>5.4600274249032843</c:v>
                </c:pt>
                <c:pt idx="13104">
                  <c:v>5.5259080797072713</c:v>
                </c:pt>
                <c:pt idx="13105">
                  <c:v>5.3023156537281046</c:v>
                </c:pt>
                <c:pt idx="13106">
                  <c:v>5.4374971718782596</c:v>
                </c:pt>
                <c:pt idx="13107">
                  <c:v>5.4374971718782596</c:v>
                </c:pt>
                <c:pt idx="13108">
                  <c:v>5.3699064128031786</c:v>
                </c:pt>
                <c:pt idx="13109">
                  <c:v>5.3023156537281046</c:v>
                </c:pt>
                <c:pt idx="13110">
                  <c:v>5.3248459067531293</c:v>
                </c:pt>
                <c:pt idx="13111">
                  <c:v>5.3699064128031786</c:v>
                </c:pt>
                <c:pt idx="13112">
                  <c:v>5.1896643886029743</c:v>
                </c:pt>
                <c:pt idx="13113">
                  <c:v>5.1896643886029743</c:v>
                </c:pt>
                <c:pt idx="13114">
                  <c:v>5.3699064128031786</c:v>
                </c:pt>
                <c:pt idx="13115">
                  <c:v>5.3699064128031786</c:v>
                </c:pt>
                <c:pt idx="13116">
                  <c:v>5.3023156537281046</c:v>
                </c:pt>
                <c:pt idx="13117">
                  <c:v>5.1671341355779496</c:v>
                </c:pt>
                <c:pt idx="13118">
                  <c:v>5.144603882552925</c:v>
                </c:pt>
                <c:pt idx="13119">
                  <c:v>5.1220736295279004</c:v>
                </c:pt>
                <c:pt idx="13120">
                  <c:v>5.2347248946530271</c:v>
                </c:pt>
                <c:pt idx="13121">
                  <c:v>5.0995433765028757</c:v>
                </c:pt>
                <c:pt idx="13122">
                  <c:v>5.00942236440277</c:v>
                </c:pt>
                <c:pt idx="13123">
                  <c:v>5.0544828704528264</c:v>
                </c:pt>
                <c:pt idx="13124">
                  <c:v>5.144603882552925</c:v>
                </c:pt>
                <c:pt idx="13125">
                  <c:v>5.1671341355779496</c:v>
                </c:pt>
                <c:pt idx="13126">
                  <c:v>5.00942236440277</c:v>
                </c:pt>
                <c:pt idx="13127">
                  <c:v>5.0319526174277946</c:v>
                </c:pt>
                <c:pt idx="13128">
                  <c:v>5.0319526174277946</c:v>
                </c:pt>
                <c:pt idx="13129">
                  <c:v>4.9153920752494571</c:v>
                </c:pt>
                <c:pt idx="13130">
                  <c:v>4.9153920752494571</c:v>
                </c:pt>
                <c:pt idx="13131">
                  <c:v>5.0544828704528264</c:v>
                </c:pt>
                <c:pt idx="13132">
                  <c:v>5.0544828704528264</c:v>
                </c:pt>
                <c:pt idx="13133">
                  <c:v>4.7972836554094087</c:v>
                </c:pt>
                <c:pt idx="13134">
                  <c:v>4.891770391281451</c:v>
                </c:pt>
                <c:pt idx="13135">
                  <c:v>5.0319526174277946</c:v>
                </c:pt>
                <c:pt idx="13136">
                  <c:v>4.9153920752494571</c:v>
                </c:pt>
                <c:pt idx="13137">
                  <c:v>4.9626354431854764</c:v>
                </c:pt>
                <c:pt idx="13138">
                  <c:v>4.891770391281451</c:v>
                </c:pt>
                <c:pt idx="13139">
                  <c:v>4.8445270233454281</c:v>
                </c:pt>
                <c:pt idx="13140">
                  <c:v>4.8209053393774184</c:v>
                </c:pt>
                <c:pt idx="13141">
                  <c:v>4.7736619714414026</c:v>
                </c:pt>
                <c:pt idx="13142">
                  <c:v>4.8209053393774184</c:v>
                </c:pt>
                <c:pt idx="13143">
                  <c:v>4.7736619714414026</c:v>
                </c:pt>
                <c:pt idx="13144">
                  <c:v>4.7736619714414026</c:v>
                </c:pt>
                <c:pt idx="13145">
                  <c:v>4.7027969195373771</c:v>
                </c:pt>
                <c:pt idx="13146">
                  <c:v>4.7027969195373771</c:v>
                </c:pt>
                <c:pt idx="13147">
                  <c:v>4.7264186035053832</c:v>
                </c:pt>
                <c:pt idx="13148">
                  <c:v>4.7736619714414026</c:v>
                </c:pt>
                <c:pt idx="13149">
                  <c:v>4.6319318676333445</c:v>
                </c:pt>
                <c:pt idx="13150">
                  <c:v>4.6555535516013542</c:v>
                </c:pt>
                <c:pt idx="13151">
                  <c:v>4.6083101836653348</c:v>
                </c:pt>
                <c:pt idx="13152">
                  <c:v>4.7027969195373771</c:v>
                </c:pt>
                <c:pt idx="13153">
                  <c:v>4.7027969195373771</c:v>
                </c:pt>
                <c:pt idx="13154">
                  <c:v>4.6555535516013542</c:v>
                </c:pt>
                <c:pt idx="13155">
                  <c:v>4.6791752355693674</c:v>
                </c:pt>
                <c:pt idx="13156">
                  <c:v>4.5846884996973287</c:v>
                </c:pt>
                <c:pt idx="13157">
                  <c:v>4.5846884996973287</c:v>
                </c:pt>
                <c:pt idx="13158">
                  <c:v>4.5846884996973287</c:v>
                </c:pt>
                <c:pt idx="13159">
                  <c:v>4.5138234477933032</c:v>
                </c:pt>
                <c:pt idx="13160">
                  <c:v>4.4736110466630006</c:v>
                </c:pt>
                <c:pt idx="13161">
                  <c:v>4.3803505730725227</c:v>
                </c:pt>
                <c:pt idx="13162">
                  <c:v>4.3990026677906169</c:v>
                </c:pt>
                <c:pt idx="13163">
                  <c:v>4.4176547625087128</c:v>
                </c:pt>
                <c:pt idx="13164">
                  <c:v>4.324394288918235</c:v>
                </c:pt>
                <c:pt idx="13165">
                  <c:v>4.4176547625087128</c:v>
                </c:pt>
                <c:pt idx="13166">
                  <c:v>4.3430463836363291</c:v>
                </c:pt>
                <c:pt idx="13167">
                  <c:v>4.2870900994820449</c:v>
                </c:pt>
                <c:pt idx="13168">
                  <c:v>4.4176547625087128</c:v>
                </c:pt>
                <c:pt idx="13169">
                  <c:v>4.3430463836363291</c:v>
                </c:pt>
                <c:pt idx="13170">
                  <c:v>4.4363068572268087</c:v>
                </c:pt>
                <c:pt idx="13171">
                  <c:v>4.3430463836363291</c:v>
                </c:pt>
                <c:pt idx="13172">
                  <c:v>4.3803505730725227</c:v>
                </c:pt>
                <c:pt idx="13173">
                  <c:v>4.324394288918235</c:v>
                </c:pt>
                <c:pt idx="13174">
                  <c:v>4.1938296258915653</c:v>
                </c:pt>
                <c:pt idx="13175">
                  <c:v>4.324394288918235</c:v>
                </c:pt>
                <c:pt idx="13176">
                  <c:v>4.2124817206096612</c:v>
                </c:pt>
                <c:pt idx="13177">
                  <c:v>4.1938296258915653</c:v>
                </c:pt>
                <c:pt idx="13178">
                  <c:v>4.2684380047639472</c:v>
                </c:pt>
                <c:pt idx="13179">
                  <c:v>4.1751775311734693</c:v>
                </c:pt>
                <c:pt idx="13180">
                  <c:v>4.1938296258915653</c:v>
                </c:pt>
                <c:pt idx="13181">
                  <c:v>4.1938296258915653</c:v>
                </c:pt>
                <c:pt idx="13182">
                  <c:v>4.2124817206096612</c:v>
                </c:pt>
                <c:pt idx="13183">
                  <c:v>4.1938296258915653</c:v>
                </c:pt>
                <c:pt idx="13184">
                  <c:v>4.2311338153277571</c:v>
                </c:pt>
                <c:pt idx="13185">
                  <c:v>4.1751775311734693</c:v>
                </c:pt>
                <c:pt idx="13186">
                  <c:v>4.2124817206096612</c:v>
                </c:pt>
                <c:pt idx="13187">
                  <c:v>4.1192212470191816</c:v>
                </c:pt>
                <c:pt idx="13188">
                  <c:v>4.1751775311734693</c:v>
                </c:pt>
                <c:pt idx="13189">
                  <c:v>4.0819170575829915</c:v>
                </c:pt>
                <c:pt idx="13190">
                  <c:v>4.0819170575829915</c:v>
                </c:pt>
                <c:pt idx="13191">
                  <c:v>4.0446128681468014</c:v>
                </c:pt>
                <c:pt idx="13192">
                  <c:v>4.0819170575829915</c:v>
                </c:pt>
                <c:pt idx="13193">
                  <c:v>4.0446128681468014</c:v>
                </c:pt>
                <c:pt idx="13194">
                  <c:v>3.9556537394980715</c:v>
                </c:pt>
                <c:pt idx="13195">
                  <c:v>4.0446128681468014</c:v>
                </c:pt>
                <c:pt idx="13196">
                  <c:v>4.0819170575829915</c:v>
                </c:pt>
                <c:pt idx="13197">
                  <c:v>3.9556537394980715</c:v>
                </c:pt>
                <c:pt idx="13198">
                  <c:v>4.0073086787106078</c:v>
                </c:pt>
                <c:pt idx="13199">
                  <c:v>4.0073086787106078</c:v>
                </c:pt>
                <c:pt idx="13200">
                  <c:v>3.9896595510372634</c:v>
                </c:pt>
                <c:pt idx="13201">
                  <c:v>3.9556537394980715</c:v>
                </c:pt>
                <c:pt idx="13202">
                  <c:v>3.9046450221892872</c:v>
                </c:pt>
                <c:pt idx="13203">
                  <c:v>3.8876421164196913</c:v>
                </c:pt>
                <c:pt idx="13204">
                  <c:v>3.8536363048805011</c:v>
                </c:pt>
                <c:pt idx="13205">
                  <c:v>3.9556537394980715</c:v>
                </c:pt>
                <c:pt idx="13206">
                  <c:v>3.9386508337284774</c:v>
                </c:pt>
                <c:pt idx="13207">
                  <c:v>3.9216479279588814</c:v>
                </c:pt>
                <c:pt idx="13208">
                  <c:v>3.8876421164196913</c:v>
                </c:pt>
                <c:pt idx="13209">
                  <c:v>3.9046450221892872</c:v>
                </c:pt>
                <c:pt idx="13210">
                  <c:v>3.8706392106500953</c:v>
                </c:pt>
                <c:pt idx="13211">
                  <c:v>3.9046450221892872</c:v>
                </c:pt>
                <c:pt idx="13212">
                  <c:v>3.8196304933413092</c:v>
                </c:pt>
                <c:pt idx="13213">
                  <c:v>3.8536363048805011</c:v>
                </c:pt>
                <c:pt idx="13214">
                  <c:v>3.9216479279588814</c:v>
                </c:pt>
                <c:pt idx="13215">
                  <c:v>3.8196304933413092</c:v>
                </c:pt>
                <c:pt idx="13216">
                  <c:v>3.7346159644933348</c:v>
                </c:pt>
                <c:pt idx="13217">
                  <c:v>3.8366333991109052</c:v>
                </c:pt>
                <c:pt idx="13218">
                  <c:v>3.8196304933413092</c:v>
                </c:pt>
                <c:pt idx="13219">
                  <c:v>3.802627587571715</c:v>
                </c:pt>
                <c:pt idx="13220">
                  <c:v>3.8366333991109052</c:v>
                </c:pt>
                <c:pt idx="13221">
                  <c:v>3.8536363048805011</c:v>
                </c:pt>
                <c:pt idx="13222">
                  <c:v>3.8536363048805011</c:v>
                </c:pt>
                <c:pt idx="13223">
                  <c:v>3.7686217760325249</c:v>
                </c:pt>
                <c:pt idx="13224">
                  <c:v>3.7346159644933348</c:v>
                </c:pt>
                <c:pt idx="13225">
                  <c:v>3.7176130587237388</c:v>
                </c:pt>
                <c:pt idx="13226">
                  <c:v>3.7686217760325249</c:v>
                </c:pt>
                <c:pt idx="13227">
                  <c:v>3.8196304933413092</c:v>
                </c:pt>
                <c:pt idx="13228">
                  <c:v>3.7176130587237388</c:v>
                </c:pt>
                <c:pt idx="13229">
                  <c:v>3.7346159644933348</c:v>
                </c:pt>
                <c:pt idx="13230">
                  <c:v>3.6496014356453585</c:v>
                </c:pt>
                <c:pt idx="13231">
                  <c:v>3.6836072471845487</c:v>
                </c:pt>
                <c:pt idx="13232">
                  <c:v>3.751618870262929</c:v>
                </c:pt>
                <c:pt idx="13233">
                  <c:v>3.7346159644933348</c:v>
                </c:pt>
                <c:pt idx="13234">
                  <c:v>3.6836072471845487</c:v>
                </c:pt>
                <c:pt idx="13235">
                  <c:v>3.7006101529541446</c:v>
                </c:pt>
                <c:pt idx="13236">
                  <c:v>3.6155956241061684</c:v>
                </c:pt>
                <c:pt idx="13237">
                  <c:v>3.6836072471845487</c:v>
                </c:pt>
                <c:pt idx="13238">
                  <c:v>3.6496014356453585</c:v>
                </c:pt>
                <c:pt idx="13239">
                  <c:v>3.6325985298757626</c:v>
                </c:pt>
                <c:pt idx="13240">
                  <c:v>3.6836072471845487</c:v>
                </c:pt>
                <c:pt idx="13241">
                  <c:v>3.6325985298757626</c:v>
                </c:pt>
                <c:pt idx="13242">
                  <c:v>3.6666043414149527</c:v>
                </c:pt>
                <c:pt idx="13243">
                  <c:v>3.5815898125669765</c:v>
                </c:pt>
                <c:pt idx="13244">
                  <c:v>3.6325985298757626</c:v>
                </c:pt>
                <c:pt idx="13245">
                  <c:v>3.5645869067973823</c:v>
                </c:pt>
                <c:pt idx="13246">
                  <c:v>3.6155956241061684</c:v>
                </c:pt>
                <c:pt idx="13247">
                  <c:v>3.5815898125669765</c:v>
                </c:pt>
                <c:pt idx="13248">
                  <c:v>3.6496014356453585</c:v>
                </c:pt>
                <c:pt idx="13249">
                  <c:v>3.5815898125669765</c:v>
                </c:pt>
                <c:pt idx="13250">
                  <c:v>3.5305810952581904</c:v>
                </c:pt>
                <c:pt idx="13251">
                  <c:v>3.4810146058946234</c:v>
                </c:pt>
                <c:pt idx="13252">
                  <c:v>3.4810146058946234</c:v>
                </c:pt>
                <c:pt idx="13253">
                  <c:v>3.4968170750304264</c:v>
                </c:pt>
                <c:pt idx="13254">
                  <c:v>3.4810146058946234</c:v>
                </c:pt>
                <c:pt idx="13255">
                  <c:v>3.4652121367588204</c:v>
                </c:pt>
                <c:pt idx="13256">
                  <c:v>3.5985927183365725</c:v>
                </c:pt>
                <c:pt idx="13257">
                  <c:v>3.6155956241061684</c:v>
                </c:pt>
                <c:pt idx="13258">
                  <c:v>3.5475840010277881</c:v>
                </c:pt>
                <c:pt idx="13259">
                  <c:v>3.4652121367588204</c:v>
                </c:pt>
                <c:pt idx="13260">
                  <c:v>3.5135781894885962</c:v>
                </c:pt>
                <c:pt idx="13261">
                  <c:v>3.5475840010277881</c:v>
                </c:pt>
                <c:pt idx="13262">
                  <c:v>3.4810146058946234</c:v>
                </c:pt>
                <c:pt idx="13263">
                  <c:v>3.4968170750304264</c:v>
                </c:pt>
                <c:pt idx="13264">
                  <c:v>3.4652121367588204</c:v>
                </c:pt>
                <c:pt idx="13265">
                  <c:v>3.4968170750304264</c:v>
                </c:pt>
                <c:pt idx="13266">
                  <c:v>3.4178047293514133</c:v>
                </c:pt>
                <c:pt idx="13267">
                  <c:v>3.4494096676230175</c:v>
                </c:pt>
                <c:pt idx="13268">
                  <c:v>3.4652121367588204</c:v>
                </c:pt>
                <c:pt idx="13269">
                  <c:v>3.4336071984872163</c:v>
                </c:pt>
                <c:pt idx="13270">
                  <c:v>3.4178047293514133</c:v>
                </c:pt>
                <c:pt idx="13271">
                  <c:v>3.4336071984872163</c:v>
                </c:pt>
                <c:pt idx="13272">
                  <c:v>3.4020022602156104</c:v>
                </c:pt>
                <c:pt idx="13273">
                  <c:v>3.4336071984872163</c:v>
                </c:pt>
                <c:pt idx="13274">
                  <c:v>3.4020022602156104</c:v>
                </c:pt>
                <c:pt idx="13275">
                  <c:v>3.4494096676230175</c:v>
                </c:pt>
                <c:pt idx="13276">
                  <c:v>3.4494096676230175</c:v>
                </c:pt>
                <c:pt idx="13277">
                  <c:v>3.3861997910798074</c:v>
                </c:pt>
                <c:pt idx="13278">
                  <c:v>3.3861997910798074</c:v>
                </c:pt>
                <c:pt idx="13279">
                  <c:v>3.4020022602156104</c:v>
                </c:pt>
                <c:pt idx="13280">
                  <c:v>3.4020022602156104</c:v>
                </c:pt>
                <c:pt idx="13281">
                  <c:v>3.4020022602156104</c:v>
                </c:pt>
                <c:pt idx="13282">
                  <c:v>3.3545948528082032</c:v>
                </c:pt>
                <c:pt idx="13283">
                  <c:v>3.4178047293514133</c:v>
                </c:pt>
                <c:pt idx="13284">
                  <c:v>3.4020022602156104</c:v>
                </c:pt>
                <c:pt idx="13285">
                  <c:v>3.4494096676230175</c:v>
                </c:pt>
                <c:pt idx="13286">
                  <c:v>3.4336071984872163</c:v>
                </c:pt>
                <c:pt idx="13287">
                  <c:v>3.4020022602156104</c:v>
                </c:pt>
                <c:pt idx="13288">
                  <c:v>3.4336071984872163</c:v>
                </c:pt>
                <c:pt idx="13289">
                  <c:v>3.4178047293514133</c:v>
                </c:pt>
                <c:pt idx="13290">
                  <c:v>3.4494096676230175</c:v>
                </c:pt>
                <c:pt idx="13291">
                  <c:v>3.4652121367588204</c:v>
                </c:pt>
                <c:pt idx="13292">
                  <c:v>3.4020022602156104</c:v>
                </c:pt>
                <c:pt idx="13293">
                  <c:v>3.3861997910798074</c:v>
                </c:pt>
                <c:pt idx="13294">
                  <c:v>3.4178047293514133</c:v>
                </c:pt>
                <c:pt idx="13295">
                  <c:v>3.4020022602156104</c:v>
                </c:pt>
                <c:pt idx="13296">
                  <c:v>3.3861997910798074</c:v>
                </c:pt>
                <c:pt idx="13297">
                  <c:v>3.3703973219440062</c:v>
                </c:pt>
                <c:pt idx="13298">
                  <c:v>3.3229899145365973</c:v>
                </c:pt>
                <c:pt idx="13299">
                  <c:v>3.3387923836724003</c:v>
                </c:pt>
                <c:pt idx="13300">
                  <c:v>3.3545948528082032</c:v>
                </c:pt>
                <c:pt idx="13301">
                  <c:v>3.4020022602156104</c:v>
                </c:pt>
                <c:pt idx="13302">
                  <c:v>3.2913849762649932</c:v>
                </c:pt>
                <c:pt idx="13303">
                  <c:v>3.3229899145365973</c:v>
                </c:pt>
                <c:pt idx="13304">
                  <c:v>3.3229899145365973</c:v>
                </c:pt>
                <c:pt idx="13305">
                  <c:v>3.3387923836724003</c:v>
                </c:pt>
                <c:pt idx="13306">
                  <c:v>3.3229899145365973</c:v>
                </c:pt>
                <c:pt idx="13307">
                  <c:v>3.3387923836724003</c:v>
                </c:pt>
                <c:pt idx="13308">
                  <c:v>3.3229899145365973</c:v>
                </c:pt>
                <c:pt idx="13309">
                  <c:v>3.3071874454007961</c:v>
                </c:pt>
                <c:pt idx="13310">
                  <c:v>3.3229899145365973</c:v>
                </c:pt>
                <c:pt idx="13311">
                  <c:v>3.2913849762649932</c:v>
                </c:pt>
                <c:pt idx="13312">
                  <c:v>3.2913849762649932</c:v>
                </c:pt>
                <c:pt idx="13313">
                  <c:v>3.3229899145365973</c:v>
                </c:pt>
                <c:pt idx="13314">
                  <c:v>3.3071874454007961</c:v>
                </c:pt>
                <c:pt idx="13315">
                  <c:v>3.3071874454007961</c:v>
                </c:pt>
                <c:pt idx="13316">
                  <c:v>3.3071874454007961</c:v>
                </c:pt>
                <c:pt idx="13317">
                  <c:v>3.2913849762649932</c:v>
                </c:pt>
                <c:pt idx="13318">
                  <c:v>3.2913849762649932</c:v>
                </c:pt>
                <c:pt idx="13319">
                  <c:v>3.3229899145365973</c:v>
                </c:pt>
                <c:pt idx="13320">
                  <c:v>3.2913849762649932</c:v>
                </c:pt>
                <c:pt idx="13321">
                  <c:v>3.3229899145365973</c:v>
                </c:pt>
                <c:pt idx="13322">
                  <c:v>3.2123726305859819</c:v>
                </c:pt>
                <c:pt idx="13323">
                  <c:v>3.2755825071291902</c:v>
                </c:pt>
                <c:pt idx="13324">
                  <c:v>3.259780037993389</c:v>
                </c:pt>
                <c:pt idx="13325">
                  <c:v>3.2913849762649932</c:v>
                </c:pt>
                <c:pt idx="13326">
                  <c:v>3.2281750997217831</c:v>
                </c:pt>
                <c:pt idx="13327">
                  <c:v>3.2123726305859819</c:v>
                </c:pt>
                <c:pt idx="13328">
                  <c:v>3.2281750997217831</c:v>
                </c:pt>
                <c:pt idx="13329">
                  <c:v>3.2123726305859819</c:v>
                </c:pt>
                <c:pt idx="13330">
                  <c:v>3.243977568857586</c:v>
                </c:pt>
                <c:pt idx="13331">
                  <c:v>3.2123726305859819</c:v>
                </c:pt>
                <c:pt idx="13332">
                  <c:v>3.259780037993389</c:v>
                </c:pt>
                <c:pt idx="13333">
                  <c:v>3.1965701614501789</c:v>
                </c:pt>
                <c:pt idx="13334">
                  <c:v>3.1807676923143759</c:v>
                </c:pt>
                <c:pt idx="13335">
                  <c:v>3.2123726305859819</c:v>
                </c:pt>
                <c:pt idx="13336">
                  <c:v>3.1965701614501789</c:v>
                </c:pt>
                <c:pt idx="13337">
                  <c:v>3.2123726305859819</c:v>
                </c:pt>
                <c:pt idx="13338">
                  <c:v>3.2123726305859819</c:v>
                </c:pt>
                <c:pt idx="13339">
                  <c:v>3.2123726305859819</c:v>
                </c:pt>
                <c:pt idx="13340">
                  <c:v>3.1807676923143759</c:v>
                </c:pt>
                <c:pt idx="13341">
                  <c:v>3.1965701614501789</c:v>
                </c:pt>
                <c:pt idx="13342">
                  <c:v>3.1965701614501789</c:v>
                </c:pt>
                <c:pt idx="13343">
                  <c:v>3.1649652231785748</c:v>
                </c:pt>
                <c:pt idx="13344">
                  <c:v>3.1175578157711659</c:v>
                </c:pt>
                <c:pt idx="13345">
                  <c:v>3.1333602849069688</c:v>
                </c:pt>
                <c:pt idx="13346">
                  <c:v>3.1491627540427718</c:v>
                </c:pt>
                <c:pt idx="13347">
                  <c:v>3.1175578157711659</c:v>
                </c:pt>
                <c:pt idx="13348">
                  <c:v>3.1491627540427718</c:v>
                </c:pt>
                <c:pt idx="13349">
                  <c:v>3.0701504083637587</c:v>
                </c:pt>
                <c:pt idx="13350">
                  <c:v>3.1175578157711659</c:v>
                </c:pt>
                <c:pt idx="13351">
                  <c:v>3.1491627540427718</c:v>
                </c:pt>
                <c:pt idx="13352">
                  <c:v>3.1017553466353647</c:v>
                </c:pt>
                <c:pt idx="13353">
                  <c:v>3.0385454700921546</c:v>
                </c:pt>
                <c:pt idx="13354">
                  <c:v>3.1333602849069688</c:v>
                </c:pt>
                <c:pt idx="13355">
                  <c:v>3.1175578157711659</c:v>
                </c:pt>
                <c:pt idx="13356">
                  <c:v>3.1017553466353647</c:v>
                </c:pt>
                <c:pt idx="13357">
                  <c:v>3.0859528774995617</c:v>
                </c:pt>
                <c:pt idx="13358">
                  <c:v>3.1333602849069688</c:v>
                </c:pt>
                <c:pt idx="13359">
                  <c:v>3.0859528774995617</c:v>
                </c:pt>
                <c:pt idx="13360">
                  <c:v>3.1017553466353647</c:v>
                </c:pt>
                <c:pt idx="13361">
                  <c:v>3.1017553466353647</c:v>
                </c:pt>
                <c:pt idx="13362">
                  <c:v>3.0701504083637587</c:v>
                </c:pt>
                <c:pt idx="13363">
                  <c:v>2.9755056929031483</c:v>
                </c:pt>
                <c:pt idx="13364">
                  <c:v>3.0227430009563516</c:v>
                </c:pt>
                <c:pt idx="13365">
                  <c:v>2.9598122063127068</c:v>
                </c:pt>
                <c:pt idx="13366">
                  <c:v>3.0069405318205487</c:v>
                </c:pt>
                <c:pt idx="13367">
                  <c:v>2.9598122063127068</c:v>
                </c:pt>
                <c:pt idx="13368">
                  <c:v>2.897038259950941</c:v>
                </c:pt>
                <c:pt idx="13369">
                  <c:v>2.9127317465413824</c:v>
                </c:pt>
                <c:pt idx="13370">
                  <c:v>2.897038259950941</c:v>
                </c:pt>
                <c:pt idx="13371">
                  <c:v>2.8813447733604995</c:v>
                </c:pt>
                <c:pt idx="13372">
                  <c:v>2.8656512867700581</c:v>
                </c:pt>
                <c:pt idx="13373">
                  <c:v>2.8499578001796166</c:v>
                </c:pt>
                <c:pt idx="13374">
                  <c:v>2.8028773404082923</c:v>
                </c:pt>
                <c:pt idx="13375">
                  <c:v>2.8185708269987337</c:v>
                </c:pt>
                <c:pt idx="13376">
                  <c:v>2.7871838538178508</c:v>
                </c:pt>
                <c:pt idx="13377">
                  <c:v>2.6993148801841844</c:v>
                </c:pt>
                <c:pt idx="13378">
                  <c:v>2.7272358072465348</c:v>
                </c:pt>
                <c:pt idx="13379">
                  <c:v>2.7132753437153596</c:v>
                </c:pt>
                <c:pt idx="13380">
                  <c:v>2.7132753437153596</c:v>
                </c:pt>
                <c:pt idx="13381">
                  <c:v>2.6993148801841844</c:v>
                </c:pt>
                <c:pt idx="13382">
                  <c:v>2.6993148801841844</c:v>
                </c:pt>
                <c:pt idx="13383">
                  <c:v>2.6993148801841844</c:v>
                </c:pt>
                <c:pt idx="13384">
                  <c:v>2.6574334895906588</c:v>
                </c:pt>
                <c:pt idx="13385">
                  <c:v>2.6434730260594836</c:v>
                </c:pt>
                <c:pt idx="13386">
                  <c:v>2.6574334895906588</c:v>
                </c:pt>
                <c:pt idx="13387">
                  <c:v>2.6295125625283085</c:v>
                </c:pt>
                <c:pt idx="13388">
                  <c:v>2.6853544166530092</c:v>
                </c:pt>
                <c:pt idx="13389">
                  <c:v>2.6015916354659581</c:v>
                </c:pt>
                <c:pt idx="13390">
                  <c:v>2.6295125625283085</c:v>
                </c:pt>
                <c:pt idx="13391">
                  <c:v>2.5876311719347829</c:v>
                </c:pt>
                <c:pt idx="13392">
                  <c:v>2.6155520989971333</c:v>
                </c:pt>
                <c:pt idx="13393">
                  <c:v>2.5736707084036077</c:v>
                </c:pt>
                <c:pt idx="13394">
                  <c:v>2.5597102448724325</c:v>
                </c:pt>
                <c:pt idx="13395">
                  <c:v>2.5317893178100821</c:v>
                </c:pt>
                <c:pt idx="13396">
                  <c:v>2.5178288542789069</c:v>
                </c:pt>
                <c:pt idx="13397">
                  <c:v>2.5597102448724325</c:v>
                </c:pt>
                <c:pt idx="13398">
                  <c:v>2.4905459318183905</c:v>
                </c:pt>
                <c:pt idx="13399">
                  <c:v>2.5317893178100821</c:v>
                </c:pt>
                <c:pt idx="13400">
                  <c:v>2.5178288542789069</c:v>
                </c:pt>
                <c:pt idx="13401">
                  <c:v>2.4905459318183905</c:v>
                </c:pt>
                <c:pt idx="13402">
                  <c:v>2.4905459318183905</c:v>
                </c:pt>
                <c:pt idx="13403">
                  <c:v>2.4774680263273456</c:v>
                </c:pt>
                <c:pt idx="13404">
                  <c:v>2.4905459318183905</c:v>
                </c:pt>
                <c:pt idx="13405">
                  <c:v>2.4382343098542094</c:v>
                </c:pt>
                <c:pt idx="13406">
                  <c:v>2.4513122153452542</c:v>
                </c:pt>
                <c:pt idx="13407">
                  <c:v>2.4513122153452542</c:v>
                </c:pt>
                <c:pt idx="13408">
                  <c:v>2.4774680263273456</c:v>
                </c:pt>
                <c:pt idx="13409">
                  <c:v>2.4774680263273456</c:v>
                </c:pt>
                <c:pt idx="13410">
                  <c:v>2.4382343098542094</c:v>
                </c:pt>
                <c:pt idx="13411">
                  <c:v>2.412078498872118</c:v>
                </c:pt>
                <c:pt idx="13412">
                  <c:v>2.3728447823989818</c:v>
                </c:pt>
                <c:pt idx="13413">
                  <c:v>2.412078498872118</c:v>
                </c:pt>
                <c:pt idx="13414">
                  <c:v>2.3990005933810732</c:v>
                </c:pt>
                <c:pt idx="13415">
                  <c:v>2.3859226878900284</c:v>
                </c:pt>
                <c:pt idx="13416">
                  <c:v>2.359766876907937</c:v>
                </c:pt>
                <c:pt idx="13417">
                  <c:v>2.359766876907937</c:v>
                </c:pt>
                <c:pt idx="13418">
                  <c:v>2.3205331604348007</c:v>
                </c:pt>
                <c:pt idx="13419">
                  <c:v>2.3074552549437559</c:v>
                </c:pt>
                <c:pt idx="13420">
                  <c:v>2.2943773494527111</c:v>
                </c:pt>
                <c:pt idx="13421">
                  <c:v>2.2943773494527111</c:v>
                </c:pt>
                <c:pt idx="13422">
                  <c:v>2.3074552549437559</c:v>
                </c:pt>
                <c:pt idx="13423">
                  <c:v>2.2682215384706197</c:v>
                </c:pt>
                <c:pt idx="13424">
                  <c:v>2.2682215384706197</c:v>
                </c:pt>
                <c:pt idx="13425">
                  <c:v>2.2812994439616645</c:v>
                </c:pt>
                <c:pt idx="13426">
                  <c:v>2.2325066077861413</c:v>
                </c:pt>
                <c:pt idx="13427">
                  <c:v>2.2325066077861413</c:v>
                </c:pt>
                <c:pt idx="13428">
                  <c:v>2.2433944334110345</c:v>
                </c:pt>
                <c:pt idx="13429">
                  <c:v>2.2325066077861413</c:v>
                </c:pt>
                <c:pt idx="13430">
                  <c:v>2.1998431309114581</c:v>
                </c:pt>
                <c:pt idx="13431">
                  <c:v>2.188955305286564</c:v>
                </c:pt>
                <c:pt idx="13432">
                  <c:v>2.2551436329795749</c:v>
                </c:pt>
                <c:pt idx="13433">
                  <c:v>2.1454040027869876</c:v>
                </c:pt>
                <c:pt idx="13434">
                  <c:v>2.2216187821612472</c:v>
                </c:pt>
                <c:pt idx="13435">
                  <c:v>2.1780674796616699</c:v>
                </c:pt>
                <c:pt idx="13436">
                  <c:v>2.1671796540367767</c:v>
                </c:pt>
                <c:pt idx="13437">
                  <c:v>2.1454040027869876</c:v>
                </c:pt>
                <c:pt idx="13438">
                  <c:v>2.1454040027869876</c:v>
                </c:pt>
                <c:pt idx="13439">
                  <c:v>2.0909648746625171</c:v>
                </c:pt>
                <c:pt idx="13440">
                  <c:v>2.1127405259123062</c:v>
                </c:pt>
                <c:pt idx="13441">
                  <c:v>2.1345161771620935</c:v>
                </c:pt>
                <c:pt idx="13442">
                  <c:v>2.1236283515371994</c:v>
                </c:pt>
                <c:pt idx="13443">
                  <c:v>2.1127405259123062</c:v>
                </c:pt>
                <c:pt idx="13444">
                  <c:v>2.1018527002874112</c:v>
                </c:pt>
                <c:pt idx="13445">
                  <c:v>2.1236283515371994</c:v>
                </c:pt>
                <c:pt idx="13446">
                  <c:v>2.1018527002874112</c:v>
                </c:pt>
                <c:pt idx="13447">
                  <c:v>2.1018527002874112</c:v>
                </c:pt>
                <c:pt idx="13448">
                  <c:v>2.1018527002874112</c:v>
                </c:pt>
                <c:pt idx="13449">
                  <c:v>2.080077049037623</c:v>
                </c:pt>
                <c:pt idx="13450">
                  <c:v>2.0691892234127289</c:v>
                </c:pt>
                <c:pt idx="13451">
                  <c:v>2.080077049037623</c:v>
                </c:pt>
                <c:pt idx="13452">
                  <c:v>2.0909648746625171</c:v>
                </c:pt>
                <c:pt idx="13453">
                  <c:v>2.080077049037623</c:v>
                </c:pt>
                <c:pt idx="13454">
                  <c:v>2.0691892234127289</c:v>
                </c:pt>
                <c:pt idx="13455">
                  <c:v>2.0474135721629407</c:v>
                </c:pt>
                <c:pt idx="13456">
                  <c:v>2.0474135721629407</c:v>
                </c:pt>
                <c:pt idx="13457">
                  <c:v>2.0583013977878348</c:v>
                </c:pt>
                <c:pt idx="13458">
                  <c:v>2.0691892234127289</c:v>
                </c:pt>
                <c:pt idx="13459">
                  <c:v>2.0256379209131525</c:v>
                </c:pt>
                <c:pt idx="13460">
                  <c:v>2.0147500952882575</c:v>
                </c:pt>
                <c:pt idx="13461">
                  <c:v>2.0147500952882575</c:v>
                </c:pt>
                <c:pt idx="13462">
                  <c:v>2.0147500952882575</c:v>
                </c:pt>
                <c:pt idx="13463">
                  <c:v>2.0147500952882575</c:v>
                </c:pt>
                <c:pt idx="13464">
                  <c:v>2.0256379209131525</c:v>
                </c:pt>
                <c:pt idx="13465">
                  <c:v>1.9942717508611061</c:v>
                </c:pt>
                <c:pt idx="13466">
                  <c:v>2.0147500952882575</c:v>
                </c:pt>
                <c:pt idx="13467">
                  <c:v>2.0147500952882575</c:v>
                </c:pt>
                <c:pt idx="13468">
                  <c:v>2.0256379209131525</c:v>
                </c:pt>
                <c:pt idx="13469">
                  <c:v>2.0256379209131525</c:v>
                </c:pt>
                <c:pt idx="13470">
                  <c:v>1.9765170911297671</c:v>
                </c:pt>
                <c:pt idx="13471">
                  <c:v>1.9853944209954371</c:v>
                </c:pt>
                <c:pt idx="13472">
                  <c:v>1.9942717508611061</c:v>
                </c:pt>
                <c:pt idx="13473">
                  <c:v>1.9942717508611061</c:v>
                </c:pt>
                <c:pt idx="13474">
                  <c:v>1.9942717508611061</c:v>
                </c:pt>
                <c:pt idx="13475">
                  <c:v>1.9587624313984291</c:v>
                </c:pt>
                <c:pt idx="13476">
                  <c:v>1.9587624313984291</c:v>
                </c:pt>
                <c:pt idx="13477">
                  <c:v>1.9587624313984291</c:v>
                </c:pt>
                <c:pt idx="13478">
                  <c:v>1.9498851015327601</c:v>
                </c:pt>
                <c:pt idx="13479">
                  <c:v>1.9587624313984291</c:v>
                </c:pt>
                <c:pt idx="13480">
                  <c:v>1.9587624313984291</c:v>
                </c:pt>
                <c:pt idx="13481">
                  <c:v>1.9498851015327601</c:v>
                </c:pt>
                <c:pt idx="13482">
                  <c:v>1.9587624313984291</c:v>
                </c:pt>
                <c:pt idx="13483">
                  <c:v>1.9765170911297671</c:v>
                </c:pt>
                <c:pt idx="13484">
                  <c:v>1.9498851015327601</c:v>
                </c:pt>
                <c:pt idx="13485">
                  <c:v>1.9410077716670902</c:v>
                </c:pt>
                <c:pt idx="13486">
                  <c:v>1.9321304418014211</c:v>
                </c:pt>
                <c:pt idx="13487">
                  <c:v>1.9498851015327601</c:v>
                </c:pt>
                <c:pt idx="13488">
                  <c:v>1.9587624313984291</c:v>
                </c:pt>
                <c:pt idx="13489">
                  <c:v>1.9587624313984291</c:v>
                </c:pt>
                <c:pt idx="13490">
                  <c:v>1.9587624313984291</c:v>
                </c:pt>
                <c:pt idx="13491">
                  <c:v>1.9498851015327601</c:v>
                </c:pt>
                <c:pt idx="13492">
                  <c:v>1.9587624313984291</c:v>
                </c:pt>
                <c:pt idx="13493">
                  <c:v>1.9143757820700822</c:v>
                </c:pt>
                <c:pt idx="13494">
                  <c:v>1.9498851015327601</c:v>
                </c:pt>
                <c:pt idx="13495">
                  <c:v>1.9410077716670902</c:v>
                </c:pt>
                <c:pt idx="13496">
                  <c:v>1.9054984522044132</c:v>
                </c:pt>
                <c:pt idx="13497">
                  <c:v>1.9232531119357512</c:v>
                </c:pt>
                <c:pt idx="13498">
                  <c:v>1.9232531119357512</c:v>
                </c:pt>
                <c:pt idx="13499">
                  <c:v>1.9143757820700822</c:v>
                </c:pt>
                <c:pt idx="13500">
                  <c:v>1.9321304418014211</c:v>
                </c:pt>
                <c:pt idx="13501">
                  <c:v>1.9410077716670902</c:v>
                </c:pt>
                <c:pt idx="13502">
                  <c:v>1.8966211223387432</c:v>
                </c:pt>
                <c:pt idx="13503">
                  <c:v>1.8966211223387432</c:v>
                </c:pt>
                <c:pt idx="13504">
                  <c:v>1.9143757820700822</c:v>
                </c:pt>
                <c:pt idx="13505">
                  <c:v>1.8788664626074052</c:v>
                </c:pt>
                <c:pt idx="13506">
                  <c:v>1.9054984522044132</c:v>
                </c:pt>
                <c:pt idx="13507">
                  <c:v>1.9143757820700822</c:v>
                </c:pt>
                <c:pt idx="13508">
                  <c:v>1.9054984522044132</c:v>
                </c:pt>
                <c:pt idx="13509">
                  <c:v>1.9054984522044132</c:v>
                </c:pt>
                <c:pt idx="13510">
                  <c:v>1.9054984522044132</c:v>
                </c:pt>
                <c:pt idx="13511">
                  <c:v>1.9143757820700822</c:v>
                </c:pt>
                <c:pt idx="13512">
                  <c:v>1.8966211223387432</c:v>
                </c:pt>
                <c:pt idx="13513">
                  <c:v>1.8877437924730742</c:v>
                </c:pt>
                <c:pt idx="13514">
                  <c:v>1.8788664626074052</c:v>
                </c:pt>
                <c:pt idx="13515">
                  <c:v>1.8877437924730742</c:v>
                </c:pt>
                <c:pt idx="13516">
                  <c:v>1.8788664626074052</c:v>
                </c:pt>
                <c:pt idx="13517">
                  <c:v>1.8788664626074052</c:v>
                </c:pt>
                <c:pt idx="13518">
                  <c:v>1.8433571431447273</c:v>
                </c:pt>
                <c:pt idx="13519">
                  <c:v>1.8611118028760654</c:v>
                </c:pt>
                <c:pt idx="13520">
                  <c:v>1.8611118028760654</c:v>
                </c:pt>
                <c:pt idx="13521">
                  <c:v>1.8611118028760654</c:v>
                </c:pt>
                <c:pt idx="13522">
                  <c:v>1.8611118028760654</c:v>
                </c:pt>
                <c:pt idx="13523">
                  <c:v>1.8611118028760654</c:v>
                </c:pt>
                <c:pt idx="13524">
                  <c:v>1.8699891327417362</c:v>
                </c:pt>
                <c:pt idx="13525">
                  <c:v>1.8522344730103963</c:v>
                </c:pt>
                <c:pt idx="13526">
                  <c:v>1.8611118028760654</c:v>
                </c:pt>
                <c:pt idx="13527">
                  <c:v>1.8433571431447273</c:v>
                </c:pt>
                <c:pt idx="13528">
                  <c:v>1.8344798132790583</c:v>
                </c:pt>
                <c:pt idx="13529">
                  <c:v>1.8344798132790583</c:v>
                </c:pt>
                <c:pt idx="13530">
                  <c:v>1.8167251535477194</c:v>
                </c:pt>
                <c:pt idx="13531">
                  <c:v>1.8256024834133884</c:v>
                </c:pt>
                <c:pt idx="13532">
                  <c:v>1.8344798132790583</c:v>
                </c:pt>
                <c:pt idx="13533">
                  <c:v>1.8256024834133884</c:v>
                </c:pt>
                <c:pt idx="13534">
                  <c:v>1.8167251535477194</c:v>
                </c:pt>
                <c:pt idx="13535">
                  <c:v>1.7989704938163804</c:v>
                </c:pt>
                <c:pt idx="13536">
                  <c:v>1.8078478236820503</c:v>
                </c:pt>
                <c:pt idx="13537">
                  <c:v>1.8078478236820503</c:v>
                </c:pt>
                <c:pt idx="13538">
                  <c:v>1.8167251535477194</c:v>
                </c:pt>
                <c:pt idx="13539">
                  <c:v>1.8078478236820503</c:v>
                </c:pt>
                <c:pt idx="13540">
                  <c:v>1.7989704938163804</c:v>
                </c:pt>
                <c:pt idx="13541">
                  <c:v>1.7989704938163804</c:v>
                </c:pt>
                <c:pt idx="13542">
                  <c:v>1.7812158340850415</c:v>
                </c:pt>
                <c:pt idx="13543">
                  <c:v>1.7723385042193724</c:v>
                </c:pt>
                <c:pt idx="13544">
                  <c:v>1.7812158340850415</c:v>
                </c:pt>
                <c:pt idx="13545">
                  <c:v>1.7812158340850415</c:v>
                </c:pt>
                <c:pt idx="13546">
                  <c:v>1.7812158340850415</c:v>
                </c:pt>
                <c:pt idx="13547">
                  <c:v>1.7900931639507105</c:v>
                </c:pt>
                <c:pt idx="13548">
                  <c:v>1.7812158340850415</c:v>
                </c:pt>
                <c:pt idx="13549">
                  <c:v>1.7723385042193724</c:v>
                </c:pt>
                <c:pt idx="13550">
                  <c:v>1.7723385042193724</c:v>
                </c:pt>
                <c:pt idx="13551">
                  <c:v>1.7301695630542167</c:v>
                </c:pt>
                <c:pt idx="13552">
                  <c:v>1.7634611743537034</c:v>
                </c:pt>
                <c:pt idx="13553">
                  <c:v>1.7545838444880335</c:v>
                </c:pt>
                <c:pt idx="13554">
                  <c:v>1.7634611743537034</c:v>
                </c:pt>
                <c:pt idx="13555">
                  <c:v>1.7301695630542167</c:v>
                </c:pt>
                <c:pt idx="13556">
                  <c:v>1.7545838444880335</c:v>
                </c:pt>
                <c:pt idx="13557">
                  <c:v>1.7221851575961615</c:v>
                </c:pt>
                <c:pt idx="13558">
                  <c:v>1.7221851575961615</c:v>
                </c:pt>
                <c:pt idx="13559">
                  <c:v>1.7221851575961615</c:v>
                </c:pt>
                <c:pt idx="13560">
                  <c:v>1.7142007521381064</c:v>
                </c:pt>
                <c:pt idx="13561">
                  <c:v>1.6982319412219971</c:v>
                </c:pt>
                <c:pt idx="13562">
                  <c:v>1.7062163466800513</c:v>
                </c:pt>
                <c:pt idx="13563">
                  <c:v>1.6982319412219971</c:v>
                </c:pt>
                <c:pt idx="13564">
                  <c:v>1.6982319412219971</c:v>
                </c:pt>
                <c:pt idx="13565">
                  <c:v>1.7062163466800513</c:v>
                </c:pt>
                <c:pt idx="13566">
                  <c:v>1.6902475357639419</c:v>
                </c:pt>
                <c:pt idx="13567">
                  <c:v>1.6902475357639419</c:v>
                </c:pt>
                <c:pt idx="13568">
                  <c:v>1.6902475357639419</c:v>
                </c:pt>
                <c:pt idx="13569">
                  <c:v>1.7062163466800513</c:v>
                </c:pt>
                <c:pt idx="13570">
                  <c:v>1.6982319412219971</c:v>
                </c:pt>
                <c:pt idx="13571">
                  <c:v>1.6982319412219971</c:v>
                </c:pt>
                <c:pt idx="13572">
                  <c:v>1.6902475357639419</c:v>
                </c:pt>
                <c:pt idx="13573">
                  <c:v>1.6742787248478326</c:v>
                </c:pt>
                <c:pt idx="13574">
                  <c:v>1.6982319412219971</c:v>
                </c:pt>
                <c:pt idx="13575">
                  <c:v>1.6982319412219971</c:v>
                </c:pt>
                <c:pt idx="13576">
                  <c:v>1.6662943193897775</c:v>
                </c:pt>
                <c:pt idx="13577">
                  <c:v>1.6742787248478326</c:v>
                </c:pt>
                <c:pt idx="13578">
                  <c:v>1.6503255084736672</c:v>
                </c:pt>
                <c:pt idx="13579">
                  <c:v>1.642341103015613</c:v>
                </c:pt>
                <c:pt idx="13580">
                  <c:v>1.6343566975575579</c:v>
                </c:pt>
                <c:pt idx="13581">
                  <c:v>1.6503255084736672</c:v>
                </c:pt>
                <c:pt idx="13582">
                  <c:v>1.6503255084736672</c:v>
                </c:pt>
                <c:pt idx="13583">
                  <c:v>1.6503255084736672</c:v>
                </c:pt>
                <c:pt idx="13584">
                  <c:v>1.6503255084736672</c:v>
                </c:pt>
                <c:pt idx="13585">
                  <c:v>1.6503255084736672</c:v>
                </c:pt>
                <c:pt idx="13586">
                  <c:v>1.642341103015613</c:v>
                </c:pt>
                <c:pt idx="13587">
                  <c:v>1.642341103015613</c:v>
                </c:pt>
                <c:pt idx="13588">
                  <c:v>1.6343566975575579</c:v>
                </c:pt>
                <c:pt idx="13589">
                  <c:v>1.6503255084736672</c:v>
                </c:pt>
                <c:pt idx="13590">
                  <c:v>1.6343566975575579</c:v>
                </c:pt>
                <c:pt idx="13591">
                  <c:v>1.642341103015613</c:v>
                </c:pt>
                <c:pt idx="13592">
                  <c:v>1.6263722920995036</c:v>
                </c:pt>
                <c:pt idx="13593">
                  <c:v>1.6343566975575579</c:v>
                </c:pt>
                <c:pt idx="13594">
                  <c:v>1.6343566975575579</c:v>
                </c:pt>
                <c:pt idx="13595">
                  <c:v>1.6263722920995036</c:v>
                </c:pt>
                <c:pt idx="13596">
                  <c:v>1.6263722920995036</c:v>
                </c:pt>
                <c:pt idx="13597">
                  <c:v>1.6343566975575579</c:v>
                </c:pt>
                <c:pt idx="13598">
                  <c:v>1.642341103015613</c:v>
                </c:pt>
                <c:pt idx="13599">
                  <c:v>1.6343566975575579</c:v>
                </c:pt>
                <c:pt idx="13600">
                  <c:v>1.6183878866414476</c:v>
                </c:pt>
                <c:pt idx="13601">
                  <c:v>1.6343566975575579</c:v>
                </c:pt>
                <c:pt idx="13602">
                  <c:v>1.6104034811833934</c:v>
                </c:pt>
                <c:pt idx="13603">
                  <c:v>1.6104034811833934</c:v>
                </c:pt>
                <c:pt idx="13604">
                  <c:v>1.6183878866414476</c:v>
                </c:pt>
                <c:pt idx="13605">
                  <c:v>1.6343566975575579</c:v>
                </c:pt>
                <c:pt idx="13606">
                  <c:v>1.6024190757253383</c:v>
                </c:pt>
                <c:pt idx="13607">
                  <c:v>1.6104034811833934</c:v>
                </c:pt>
                <c:pt idx="13608">
                  <c:v>1.6104034811833934</c:v>
                </c:pt>
                <c:pt idx="13609">
                  <c:v>1.6104034811833934</c:v>
                </c:pt>
                <c:pt idx="13610">
                  <c:v>1.6104034811833934</c:v>
                </c:pt>
                <c:pt idx="13611">
                  <c:v>1.594434670267284</c:v>
                </c:pt>
                <c:pt idx="13612">
                  <c:v>1.5784658593511738</c:v>
                </c:pt>
                <c:pt idx="13613">
                  <c:v>1.5784658593511738</c:v>
                </c:pt>
                <c:pt idx="13614">
                  <c:v>1.5704814538931187</c:v>
                </c:pt>
                <c:pt idx="13615">
                  <c:v>1.5465282375189542</c:v>
                </c:pt>
                <c:pt idx="13616">
                  <c:v>1.586450264809228</c:v>
                </c:pt>
                <c:pt idx="13617">
                  <c:v>1.586450264809228</c:v>
                </c:pt>
                <c:pt idx="13618">
                  <c:v>1.586450264809228</c:v>
                </c:pt>
                <c:pt idx="13619">
                  <c:v>1.6104034811833934</c:v>
                </c:pt>
                <c:pt idx="13620">
                  <c:v>1.6024190757253383</c:v>
                </c:pt>
                <c:pt idx="13621">
                  <c:v>1.586450264809228</c:v>
                </c:pt>
                <c:pt idx="13622">
                  <c:v>1.5704814538931187</c:v>
                </c:pt>
                <c:pt idx="13623">
                  <c:v>1.5704814538931187</c:v>
                </c:pt>
                <c:pt idx="13624">
                  <c:v>1.5704814538931187</c:v>
                </c:pt>
                <c:pt idx="13625">
                  <c:v>1.5704814538931187</c:v>
                </c:pt>
                <c:pt idx="13626">
                  <c:v>1.5704814538931187</c:v>
                </c:pt>
                <c:pt idx="13627">
                  <c:v>1.5624970484350644</c:v>
                </c:pt>
                <c:pt idx="13628">
                  <c:v>1.586450264809228</c:v>
                </c:pt>
                <c:pt idx="13629">
                  <c:v>1.5784658593511738</c:v>
                </c:pt>
                <c:pt idx="13630">
                  <c:v>1.5385438320608991</c:v>
                </c:pt>
                <c:pt idx="13631">
                  <c:v>1.5305594266028448</c:v>
                </c:pt>
                <c:pt idx="13632">
                  <c:v>1.5465282375189542</c:v>
                </c:pt>
                <c:pt idx="13633">
                  <c:v>1.5385438320608991</c:v>
                </c:pt>
                <c:pt idx="13634">
                  <c:v>1.5385438320608991</c:v>
                </c:pt>
                <c:pt idx="13635">
                  <c:v>1.5225750211447888</c:v>
                </c:pt>
                <c:pt idx="13636">
                  <c:v>1.5305594266028448</c:v>
                </c:pt>
                <c:pt idx="13637">
                  <c:v>1.5305594266028448</c:v>
                </c:pt>
                <c:pt idx="13638">
                  <c:v>1.5225750211447888</c:v>
                </c:pt>
                <c:pt idx="13639">
                  <c:v>1.5385438320608991</c:v>
                </c:pt>
                <c:pt idx="13640">
                  <c:v>1.5225750211447888</c:v>
                </c:pt>
                <c:pt idx="13641">
                  <c:v>1.5385438320608991</c:v>
                </c:pt>
                <c:pt idx="13642">
                  <c:v>1.5545126429770084</c:v>
                </c:pt>
                <c:pt idx="13643">
                  <c:v>1.5545126429770084</c:v>
                </c:pt>
                <c:pt idx="13644">
                  <c:v>1.5385438320608991</c:v>
                </c:pt>
                <c:pt idx="13645">
                  <c:v>1.5465282375189542</c:v>
                </c:pt>
                <c:pt idx="13646">
                  <c:v>1.5305594266028448</c:v>
                </c:pt>
                <c:pt idx="13647">
                  <c:v>1.5385438320608991</c:v>
                </c:pt>
                <c:pt idx="13648">
                  <c:v>1.5465282375189542</c:v>
                </c:pt>
                <c:pt idx="13649">
                  <c:v>1.5465282375189542</c:v>
                </c:pt>
                <c:pt idx="13650">
                  <c:v>1.5385438320608991</c:v>
                </c:pt>
                <c:pt idx="13651">
                  <c:v>1.5385438320608991</c:v>
                </c:pt>
                <c:pt idx="13652">
                  <c:v>1.5225750211447888</c:v>
                </c:pt>
                <c:pt idx="13653">
                  <c:v>1.5145906156867346</c:v>
                </c:pt>
                <c:pt idx="13654">
                  <c:v>1.5066062102286795</c:v>
                </c:pt>
                <c:pt idx="13655">
                  <c:v>1.4922281324390974</c:v>
                </c:pt>
                <c:pt idx="13656">
                  <c:v>1.4922281324390974</c:v>
                </c:pt>
                <c:pt idx="13657">
                  <c:v>1.4922281324390974</c:v>
                </c:pt>
                <c:pt idx="13658">
                  <c:v>1.4922281324390974</c:v>
                </c:pt>
                <c:pt idx="13659">
                  <c:v>1.5066062102286795</c:v>
                </c:pt>
                <c:pt idx="13660">
                  <c:v>1.5066062102286795</c:v>
                </c:pt>
                <c:pt idx="13661">
                  <c:v>1.4988559641542598</c:v>
                </c:pt>
                <c:pt idx="13662">
                  <c:v>1.5145906156867346</c:v>
                </c:pt>
                <c:pt idx="13663">
                  <c:v>1.4988559641542598</c:v>
                </c:pt>
                <c:pt idx="13664">
                  <c:v>1.4988559641542598</c:v>
                </c:pt>
                <c:pt idx="13665">
                  <c:v>1.4856003007239345</c:v>
                </c:pt>
                <c:pt idx="13666">
                  <c:v>1.47234463729361</c:v>
                </c:pt>
                <c:pt idx="13667">
                  <c:v>1.4789724690087724</c:v>
                </c:pt>
                <c:pt idx="13668">
                  <c:v>1.4922281324390974</c:v>
                </c:pt>
                <c:pt idx="13669">
                  <c:v>1.4789724690087724</c:v>
                </c:pt>
                <c:pt idx="13670">
                  <c:v>1.4789724690087724</c:v>
                </c:pt>
                <c:pt idx="13671">
                  <c:v>1.4789724690087724</c:v>
                </c:pt>
                <c:pt idx="13672">
                  <c:v>1.47234463729361</c:v>
                </c:pt>
                <c:pt idx="13673">
                  <c:v>1.465716805578448</c:v>
                </c:pt>
                <c:pt idx="13674">
                  <c:v>1.4392054787177981</c:v>
                </c:pt>
                <c:pt idx="13675">
                  <c:v>1.4458333104329606</c:v>
                </c:pt>
                <c:pt idx="13676">
                  <c:v>1.4259498152874732</c:v>
                </c:pt>
                <c:pt idx="13677">
                  <c:v>1.4392054787177981</c:v>
                </c:pt>
                <c:pt idx="13678">
                  <c:v>1.4325776470026352</c:v>
                </c:pt>
                <c:pt idx="13679">
                  <c:v>1.4325776470026352</c:v>
                </c:pt>
                <c:pt idx="13680">
                  <c:v>1.4259498152874732</c:v>
                </c:pt>
                <c:pt idx="13681">
                  <c:v>1.4392054787177981</c:v>
                </c:pt>
                <c:pt idx="13682">
                  <c:v>1.4126941518571483</c:v>
                </c:pt>
                <c:pt idx="13683">
                  <c:v>1.4126941518571483</c:v>
                </c:pt>
                <c:pt idx="13684">
                  <c:v>1.3928106567116609</c:v>
                </c:pt>
                <c:pt idx="13685">
                  <c:v>1.3994384884268234</c:v>
                </c:pt>
                <c:pt idx="13686">
                  <c:v>1.4193219835723108</c:v>
                </c:pt>
                <c:pt idx="13687">
                  <c:v>1.4259498152874732</c:v>
                </c:pt>
                <c:pt idx="13688">
                  <c:v>1.4126941518571483</c:v>
                </c:pt>
                <c:pt idx="13689">
                  <c:v>1.4060663201419854</c:v>
                </c:pt>
                <c:pt idx="13690">
                  <c:v>1.3928106567116609</c:v>
                </c:pt>
                <c:pt idx="13691">
                  <c:v>1.3861828249964989</c:v>
                </c:pt>
                <c:pt idx="13692">
                  <c:v>1.379554993281336</c:v>
                </c:pt>
                <c:pt idx="13693">
                  <c:v>1.3861828249964989</c:v>
                </c:pt>
                <c:pt idx="13694">
                  <c:v>1.3729271615661736</c:v>
                </c:pt>
                <c:pt idx="13695">
                  <c:v>1.379554993281336</c:v>
                </c:pt>
                <c:pt idx="13696">
                  <c:v>1.379554993281336</c:v>
                </c:pt>
                <c:pt idx="13697">
                  <c:v>1.3464158347055242</c:v>
                </c:pt>
                <c:pt idx="13698">
                  <c:v>1.3397880029903617</c:v>
                </c:pt>
                <c:pt idx="13699">
                  <c:v>1.3464158347055242</c:v>
                </c:pt>
                <c:pt idx="13700">
                  <c:v>1.3596714981358491</c:v>
                </c:pt>
                <c:pt idx="13701">
                  <c:v>1.3397880029903617</c:v>
                </c:pt>
                <c:pt idx="13702">
                  <c:v>1.3265323395600372</c:v>
                </c:pt>
                <c:pt idx="13703">
                  <c:v>1.3132766761297119</c:v>
                </c:pt>
                <c:pt idx="13704">
                  <c:v>1.3066488444145499</c:v>
                </c:pt>
                <c:pt idx="13705">
                  <c:v>1.2933931809842245</c:v>
                </c:pt>
                <c:pt idx="13706">
                  <c:v>1.2933931809842245</c:v>
                </c:pt>
                <c:pt idx="13707">
                  <c:v>1.3000210126993874</c:v>
                </c:pt>
                <c:pt idx="13708">
                  <c:v>1.3066488444145499</c:v>
                </c:pt>
                <c:pt idx="13709">
                  <c:v>1.273509685838738</c:v>
                </c:pt>
                <c:pt idx="13710">
                  <c:v>1.273509685838738</c:v>
                </c:pt>
                <c:pt idx="13711">
                  <c:v>1.2668818541235751</c:v>
                </c:pt>
                <c:pt idx="13712">
                  <c:v>1.2536261906932502</c:v>
                </c:pt>
                <c:pt idx="13713">
                  <c:v>1.2459959293194591</c:v>
                </c:pt>
                <c:pt idx="13714">
                  <c:v>1.2443635365249335</c:v>
                </c:pt>
                <c:pt idx="13715">
                  <c:v>1.2443635365249335</c:v>
                </c:pt>
                <c:pt idx="13716">
                  <c:v>1.2378339653468311</c:v>
                </c:pt>
                <c:pt idx="13717">
                  <c:v>1.2394663581413567</c:v>
                </c:pt>
                <c:pt idx="13718">
                  <c:v>1.2410987509358822</c:v>
                </c:pt>
                <c:pt idx="13719">
                  <c:v>1.2378339653468311</c:v>
                </c:pt>
                <c:pt idx="13720">
                  <c:v>1.2362015725523054</c:v>
                </c:pt>
                <c:pt idx="13721">
                  <c:v>1.2329367869632541</c:v>
                </c:pt>
                <c:pt idx="13722">
                  <c:v>1.2296720013742028</c:v>
                </c:pt>
                <c:pt idx="13723">
                  <c:v>1.2362015725523054</c:v>
                </c:pt>
                <c:pt idx="13724">
                  <c:v>1.2345691797577798</c:v>
                </c:pt>
                <c:pt idx="13725">
                  <c:v>1.2329367869632541</c:v>
                </c:pt>
                <c:pt idx="13726">
                  <c:v>1.2329367869632541</c:v>
                </c:pt>
                <c:pt idx="13727">
                  <c:v>1.2313043941687285</c:v>
                </c:pt>
                <c:pt idx="13728">
                  <c:v>1.2296720013742028</c:v>
                </c:pt>
                <c:pt idx="13729">
                  <c:v>1.2313043941687285</c:v>
                </c:pt>
                <c:pt idx="13730">
                  <c:v>1.2313043941687285</c:v>
                </c:pt>
                <c:pt idx="13731">
                  <c:v>1.2313043941687285</c:v>
                </c:pt>
                <c:pt idx="13732">
                  <c:v>1.2329367869632541</c:v>
                </c:pt>
                <c:pt idx="13733">
                  <c:v>1.2231424301961002</c:v>
                </c:pt>
                <c:pt idx="13734">
                  <c:v>1.2231424301961002</c:v>
                </c:pt>
                <c:pt idx="13735">
                  <c:v>1.2231424301961002</c:v>
                </c:pt>
                <c:pt idx="13736">
                  <c:v>1.2231424301961002</c:v>
                </c:pt>
                <c:pt idx="13737">
                  <c:v>1.2182452518125233</c:v>
                </c:pt>
                <c:pt idx="13738">
                  <c:v>1.2166128590179976</c:v>
                </c:pt>
                <c:pt idx="13739">
                  <c:v>1.2149804662234722</c:v>
                </c:pt>
                <c:pt idx="13740">
                  <c:v>1.2133480734289463</c:v>
                </c:pt>
                <c:pt idx="13741">
                  <c:v>1.2068185022508437</c:v>
                </c:pt>
                <c:pt idx="13742">
                  <c:v>1.2068185022508437</c:v>
                </c:pt>
                <c:pt idx="13743">
                  <c:v>1.2051861094563183</c:v>
                </c:pt>
                <c:pt idx="13744">
                  <c:v>1.2068185022508437</c:v>
                </c:pt>
                <c:pt idx="13745">
                  <c:v>1.2084508950453696</c:v>
                </c:pt>
                <c:pt idx="13746">
                  <c:v>1.2068185022508437</c:v>
                </c:pt>
                <c:pt idx="13747">
                  <c:v>1.2100832878398953</c:v>
                </c:pt>
                <c:pt idx="13748">
                  <c:v>1.2084508950453696</c:v>
                </c:pt>
                <c:pt idx="13749">
                  <c:v>1.2068185022508437</c:v>
                </c:pt>
                <c:pt idx="13750">
                  <c:v>1.2051861094563183</c:v>
                </c:pt>
                <c:pt idx="13751">
                  <c:v>1.2019213238672672</c:v>
                </c:pt>
                <c:pt idx="13752">
                  <c:v>1.2019213238672672</c:v>
                </c:pt>
                <c:pt idx="13753">
                  <c:v>1.2035537166617927</c:v>
                </c:pt>
                <c:pt idx="13754">
                  <c:v>1.2068185022508437</c:v>
                </c:pt>
                <c:pt idx="13755">
                  <c:v>1.2068185022508437</c:v>
                </c:pt>
                <c:pt idx="13756">
                  <c:v>1.2068185022508437</c:v>
                </c:pt>
                <c:pt idx="13757">
                  <c:v>1.2051861094563183</c:v>
                </c:pt>
                <c:pt idx="13758">
                  <c:v>1.2084508950453696</c:v>
                </c:pt>
                <c:pt idx="13759">
                  <c:v>1.2068185022508437</c:v>
                </c:pt>
                <c:pt idx="13760">
                  <c:v>1.2051861094563183</c:v>
                </c:pt>
                <c:pt idx="13761">
                  <c:v>1.2019213238672672</c:v>
                </c:pt>
                <c:pt idx="13762">
                  <c:v>1.2035537166617927</c:v>
                </c:pt>
                <c:pt idx="13763">
                  <c:v>1.2068185022508437</c:v>
                </c:pt>
                <c:pt idx="13764">
                  <c:v>1.2068185022508437</c:v>
                </c:pt>
                <c:pt idx="13765">
                  <c:v>1.2035537166617927</c:v>
                </c:pt>
                <c:pt idx="13766">
                  <c:v>1.2035537166617927</c:v>
                </c:pt>
                <c:pt idx="13767">
                  <c:v>1.2035537166617927</c:v>
                </c:pt>
                <c:pt idx="13768">
                  <c:v>1.2035537166617927</c:v>
                </c:pt>
                <c:pt idx="13769">
                  <c:v>1.2035537166617927</c:v>
                </c:pt>
                <c:pt idx="13770">
                  <c:v>1.2035537166617927</c:v>
                </c:pt>
                <c:pt idx="13771">
                  <c:v>1.2019213238672672</c:v>
                </c:pt>
                <c:pt idx="13772">
                  <c:v>1.2035537166617927</c:v>
                </c:pt>
                <c:pt idx="13773">
                  <c:v>1.2051861094563183</c:v>
                </c:pt>
                <c:pt idx="13774">
                  <c:v>1.2035537166617927</c:v>
                </c:pt>
                <c:pt idx="13775">
                  <c:v>1.2002889310727414</c:v>
                </c:pt>
                <c:pt idx="13776">
                  <c:v>1.2002889310727414</c:v>
                </c:pt>
                <c:pt idx="13777">
                  <c:v>1.2002889310727414</c:v>
                </c:pt>
                <c:pt idx="13778">
                  <c:v>1.2002889310727414</c:v>
                </c:pt>
                <c:pt idx="13779">
                  <c:v>1.2002889310727414</c:v>
                </c:pt>
                <c:pt idx="13780">
                  <c:v>1.2002889310727414</c:v>
                </c:pt>
                <c:pt idx="13781">
                  <c:v>1.1970241454836903</c:v>
                </c:pt>
                <c:pt idx="13782">
                  <c:v>1.1970241454836903</c:v>
                </c:pt>
                <c:pt idx="13783">
                  <c:v>1.193759359894639</c:v>
                </c:pt>
                <c:pt idx="13784">
                  <c:v>1.1921269671001133</c:v>
                </c:pt>
                <c:pt idx="13785">
                  <c:v>1.1921269671001133</c:v>
                </c:pt>
                <c:pt idx="13786">
                  <c:v>1.1921269671001133</c:v>
                </c:pt>
                <c:pt idx="13787">
                  <c:v>1.1953917526891646</c:v>
                </c:pt>
                <c:pt idx="13788">
                  <c:v>1.1953917526891646</c:v>
                </c:pt>
                <c:pt idx="13789">
                  <c:v>1.193759359894639</c:v>
                </c:pt>
                <c:pt idx="13790">
                  <c:v>1.1953917526891646</c:v>
                </c:pt>
                <c:pt idx="13791">
                  <c:v>1.193759359894639</c:v>
                </c:pt>
                <c:pt idx="13792">
                  <c:v>1.1904945743055877</c:v>
                </c:pt>
                <c:pt idx="13793">
                  <c:v>1.188862181511062</c:v>
                </c:pt>
                <c:pt idx="13794">
                  <c:v>1.1872297887165364</c:v>
                </c:pt>
                <c:pt idx="13795">
                  <c:v>1.1872297887165364</c:v>
                </c:pt>
                <c:pt idx="13796">
                  <c:v>1.188862181511062</c:v>
                </c:pt>
                <c:pt idx="13797">
                  <c:v>1.1904945743055877</c:v>
                </c:pt>
                <c:pt idx="13798">
                  <c:v>1.1921269671001133</c:v>
                </c:pt>
                <c:pt idx="13799">
                  <c:v>1.188862181511062</c:v>
                </c:pt>
                <c:pt idx="13800">
                  <c:v>1.1872297887165364</c:v>
                </c:pt>
                <c:pt idx="13801">
                  <c:v>1.1872297887165364</c:v>
                </c:pt>
                <c:pt idx="13802">
                  <c:v>1.1855973959220107</c:v>
                </c:pt>
                <c:pt idx="13803">
                  <c:v>1.1855973959220107</c:v>
                </c:pt>
                <c:pt idx="13804">
                  <c:v>1.188862181511062</c:v>
                </c:pt>
                <c:pt idx="13805">
                  <c:v>1.1904945743055877</c:v>
                </c:pt>
                <c:pt idx="13806">
                  <c:v>1.1904945743055877</c:v>
                </c:pt>
                <c:pt idx="13807">
                  <c:v>1.1904945743055877</c:v>
                </c:pt>
                <c:pt idx="13808">
                  <c:v>1.188862181511062</c:v>
                </c:pt>
                <c:pt idx="13809">
                  <c:v>1.1872297887165364</c:v>
                </c:pt>
                <c:pt idx="13810">
                  <c:v>1.188862181511062</c:v>
                </c:pt>
                <c:pt idx="13811">
                  <c:v>1.1839650031274851</c:v>
                </c:pt>
                <c:pt idx="13812">
                  <c:v>1.1839650031274851</c:v>
                </c:pt>
                <c:pt idx="13813">
                  <c:v>1.1839650031274851</c:v>
                </c:pt>
                <c:pt idx="13814">
                  <c:v>1.1807002175384338</c:v>
                </c:pt>
                <c:pt idx="13815">
                  <c:v>1.1807002175384338</c:v>
                </c:pt>
                <c:pt idx="13816">
                  <c:v>1.1790678247439081</c:v>
                </c:pt>
                <c:pt idx="13817">
                  <c:v>1.1790678247439081</c:v>
                </c:pt>
                <c:pt idx="13818">
                  <c:v>1.1790678247439081</c:v>
                </c:pt>
                <c:pt idx="13819">
                  <c:v>1.1790678247439081</c:v>
                </c:pt>
                <c:pt idx="13820">
                  <c:v>1.1823326103329594</c:v>
                </c:pt>
                <c:pt idx="13821">
                  <c:v>1.1790678247439081</c:v>
                </c:pt>
                <c:pt idx="13822">
                  <c:v>1.1758030391548568</c:v>
                </c:pt>
                <c:pt idx="13823">
                  <c:v>1.1790678247439081</c:v>
                </c:pt>
                <c:pt idx="13824">
                  <c:v>1.1790678247439081</c:v>
                </c:pt>
                <c:pt idx="13825">
                  <c:v>1.1790678247439081</c:v>
                </c:pt>
                <c:pt idx="13826">
                  <c:v>1.1758030391548568</c:v>
                </c:pt>
                <c:pt idx="13827">
                  <c:v>1.1758030391548568</c:v>
                </c:pt>
                <c:pt idx="13828">
                  <c:v>1.1725382535658055</c:v>
                </c:pt>
                <c:pt idx="13829">
                  <c:v>1.1676410751822288</c:v>
                </c:pt>
                <c:pt idx="13830">
                  <c:v>1.1676410751822288</c:v>
                </c:pt>
                <c:pt idx="13831">
                  <c:v>1.1676410751822288</c:v>
                </c:pt>
                <c:pt idx="13832">
                  <c:v>1.1660086823877029</c:v>
                </c:pt>
                <c:pt idx="13833">
                  <c:v>1.1627438967986519</c:v>
                </c:pt>
                <c:pt idx="13834">
                  <c:v>1.1643762895931775</c:v>
                </c:pt>
                <c:pt idx="13835">
                  <c:v>1.1676410751822288</c:v>
                </c:pt>
                <c:pt idx="13836">
                  <c:v>1.1676410751822288</c:v>
                </c:pt>
                <c:pt idx="13837">
                  <c:v>1.1643762895931775</c:v>
                </c:pt>
                <c:pt idx="13838">
                  <c:v>1.1643762895931775</c:v>
                </c:pt>
                <c:pt idx="13839">
                  <c:v>1.1611115040041264</c:v>
                </c:pt>
                <c:pt idx="13840">
                  <c:v>1.1594791112096006</c:v>
                </c:pt>
                <c:pt idx="13841">
                  <c:v>1.1594791112096006</c:v>
                </c:pt>
                <c:pt idx="13842">
                  <c:v>1.1594791112096006</c:v>
                </c:pt>
                <c:pt idx="13843">
                  <c:v>1.1594791112096006</c:v>
                </c:pt>
                <c:pt idx="13844">
                  <c:v>1.1578467184150749</c:v>
                </c:pt>
                <c:pt idx="13845">
                  <c:v>1.1611115040041264</c:v>
                </c:pt>
                <c:pt idx="13846">
                  <c:v>1.1594791112096006</c:v>
                </c:pt>
                <c:pt idx="13847">
                  <c:v>1.1594791112096006</c:v>
                </c:pt>
                <c:pt idx="13848">
                  <c:v>1.1562143256205495</c:v>
                </c:pt>
                <c:pt idx="13849">
                  <c:v>1.152949540031498</c:v>
                </c:pt>
                <c:pt idx="13850">
                  <c:v>1.1545819328260238</c:v>
                </c:pt>
                <c:pt idx="13851">
                  <c:v>1.1513171472369725</c:v>
                </c:pt>
                <c:pt idx="13852">
                  <c:v>1.1513171472369725</c:v>
                </c:pt>
                <c:pt idx="13853">
                  <c:v>1.1496847544424469</c:v>
                </c:pt>
                <c:pt idx="13854">
                  <c:v>1.1464199688533956</c:v>
                </c:pt>
                <c:pt idx="13855">
                  <c:v>1.1447875760588699</c:v>
                </c:pt>
                <c:pt idx="13856">
                  <c:v>1.1464199688533956</c:v>
                </c:pt>
                <c:pt idx="13857">
                  <c:v>1.1464199688533956</c:v>
                </c:pt>
                <c:pt idx="13858">
                  <c:v>1.1464199688533956</c:v>
                </c:pt>
                <c:pt idx="13859">
                  <c:v>1.1447875760588699</c:v>
                </c:pt>
                <c:pt idx="13860">
                  <c:v>1.1447875760588699</c:v>
                </c:pt>
                <c:pt idx="13861">
                  <c:v>1.1447875760588699</c:v>
                </c:pt>
                <c:pt idx="13862">
                  <c:v>1.1415227904698186</c:v>
                </c:pt>
                <c:pt idx="13863">
                  <c:v>1.1415227904698186</c:v>
                </c:pt>
                <c:pt idx="13864">
                  <c:v>1.1431551832643443</c:v>
                </c:pt>
                <c:pt idx="13865">
                  <c:v>1.1415227904698186</c:v>
                </c:pt>
                <c:pt idx="13866">
                  <c:v>1.139890397675293</c:v>
                </c:pt>
                <c:pt idx="13867">
                  <c:v>1.1382580048807673</c:v>
                </c:pt>
                <c:pt idx="13868">
                  <c:v>1.1382580048807673</c:v>
                </c:pt>
                <c:pt idx="13869">
                  <c:v>1.134993219291716</c:v>
                </c:pt>
                <c:pt idx="13870">
                  <c:v>1.134993219291716</c:v>
                </c:pt>
                <c:pt idx="13871">
                  <c:v>1.134993219291716</c:v>
                </c:pt>
                <c:pt idx="13872">
                  <c:v>1.134993219291716</c:v>
                </c:pt>
                <c:pt idx="13873">
                  <c:v>1.1317284337026647</c:v>
                </c:pt>
                <c:pt idx="13874">
                  <c:v>1.1317284337026647</c:v>
                </c:pt>
                <c:pt idx="13875">
                  <c:v>1.1300960409081391</c:v>
                </c:pt>
                <c:pt idx="13876">
                  <c:v>1.1284636481136137</c:v>
                </c:pt>
                <c:pt idx="13877">
                  <c:v>1.1284636481136137</c:v>
                </c:pt>
                <c:pt idx="13878">
                  <c:v>1.1251988625245621</c:v>
                </c:pt>
                <c:pt idx="13879">
                  <c:v>1.126831255319088</c:v>
                </c:pt>
                <c:pt idx="13880">
                  <c:v>1.1300960409081391</c:v>
                </c:pt>
                <c:pt idx="13881">
                  <c:v>1.1284636481136137</c:v>
                </c:pt>
                <c:pt idx="13882">
                  <c:v>1.1317284337026647</c:v>
                </c:pt>
                <c:pt idx="13883">
                  <c:v>1.1251988625245621</c:v>
                </c:pt>
                <c:pt idx="13884">
                  <c:v>1.126831255319088</c:v>
                </c:pt>
                <c:pt idx="13885">
                  <c:v>1.126831255319088</c:v>
                </c:pt>
                <c:pt idx="13886">
                  <c:v>1.1251988625245621</c:v>
                </c:pt>
                <c:pt idx="13887">
                  <c:v>1.1219340769355111</c:v>
                </c:pt>
                <c:pt idx="13888">
                  <c:v>1.1219340769355111</c:v>
                </c:pt>
                <c:pt idx="13889">
                  <c:v>1.1186692913464598</c:v>
                </c:pt>
                <c:pt idx="13890">
                  <c:v>1.1186692913464598</c:v>
                </c:pt>
                <c:pt idx="13891">
                  <c:v>1.1170368985519341</c:v>
                </c:pt>
                <c:pt idx="13892">
                  <c:v>1.1154045057574087</c:v>
                </c:pt>
                <c:pt idx="13893">
                  <c:v>1.1154045057574087</c:v>
                </c:pt>
                <c:pt idx="13894">
                  <c:v>1.113772112962883</c:v>
                </c:pt>
                <c:pt idx="13895">
                  <c:v>1.1154045057574087</c:v>
                </c:pt>
                <c:pt idx="13896">
                  <c:v>1.1121397201683572</c:v>
                </c:pt>
                <c:pt idx="13897">
                  <c:v>1.1072425417847804</c:v>
                </c:pt>
                <c:pt idx="13898">
                  <c:v>1.1072425417847804</c:v>
                </c:pt>
                <c:pt idx="13899">
                  <c:v>1.1088749345793061</c:v>
                </c:pt>
                <c:pt idx="13900">
                  <c:v>1.1072425417847804</c:v>
                </c:pt>
                <c:pt idx="13901">
                  <c:v>1.1039777561957291</c:v>
                </c:pt>
                <c:pt idx="13902">
                  <c:v>1.1023453634012035</c:v>
                </c:pt>
                <c:pt idx="13903">
                  <c:v>1.0974481850176265</c:v>
                </c:pt>
                <c:pt idx="13904">
                  <c:v>1.0974481850176265</c:v>
                </c:pt>
                <c:pt idx="13905">
                  <c:v>1.0909186138395239</c:v>
                </c:pt>
                <c:pt idx="13906">
                  <c:v>1.0876538282504726</c:v>
                </c:pt>
                <c:pt idx="13907">
                  <c:v>1.0843890426614213</c:v>
                </c:pt>
                <c:pt idx="13908">
                  <c:v>1.0843890426614213</c:v>
                </c:pt>
                <c:pt idx="13909">
                  <c:v>1.0762270786887933</c:v>
                </c:pt>
                <c:pt idx="13910">
                  <c:v>1.0729622930997422</c:v>
                </c:pt>
                <c:pt idx="13911">
                  <c:v>1.0713299003052164</c:v>
                </c:pt>
                <c:pt idx="13912">
                  <c:v>1.0680651147161653</c:v>
                </c:pt>
                <c:pt idx="13913">
                  <c:v>1.0696975075106909</c:v>
                </c:pt>
                <c:pt idx="13914">
                  <c:v>1.0680651147161653</c:v>
                </c:pt>
                <c:pt idx="13915">
                  <c:v>1.0696975075106909</c:v>
                </c:pt>
                <c:pt idx="13916">
                  <c:v>1.0713299003052164</c:v>
                </c:pt>
                <c:pt idx="13917">
                  <c:v>1.0680651147161653</c:v>
                </c:pt>
                <c:pt idx="13918">
                  <c:v>1.0615355435380627</c:v>
                </c:pt>
                <c:pt idx="13919">
                  <c:v>1.0615355435380627</c:v>
                </c:pt>
                <c:pt idx="13920">
                  <c:v>1.0631679363325883</c:v>
                </c:pt>
                <c:pt idx="13921">
                  <c:v>1.0631679363325883</c:v>
                </c:pt>
                <c:pt idx="13922">
                  <c:v>1.0631679363325883</c:v>
                </c:pt>
                <c:pt idx="13923">
                  <c:v>1.0680651147161653</c:v>
                </c:pt>
                <c:pt idx="13924">
                  <c:v>1.064800329127114</c:v>
                </c:pt>
                <c:pt idx="13925">
                  <c:v>1.0664327219216396</c:v>
                </c:pt>
                <c:pt idx="13926">
                  <c:v>1.059903150743537</c:v>
                </c:pt>
                <c:pt idx="13927">
                  <c:v>1.0582707579490114</c:v>
                </c:pt>
                <c:pt idx="13928">
                  <c:v>1.0615355435380627</c:v>
                </c:pt>
                <c:pt idx="13929">
                  <c:v>1.0615355435380627</c:v>
                </c:pt>
                <c:pt idx="13930">
                  <c:v>1.059903150743537</c:v>
                </c:pt>
                <c:pt idx="13931">
                  <c:v>1.0664327219216396</c:v>
                </c:pt>
                <c:pt idx="13932">
                  <c:v>1.0680651147161653</c:v>
                </c:pt>
                <c:pt idx="13933">
                  <c:v>1.0680651147161653</c:v>
                </c:pt>
                <c:pt idx="13934">
                  <c:v>1.0631679363325883</c:v>
                </c:pt>
                <c:pt idx="13935">
                  <c:v>1.0566383651544857</c:v>
                </c:pt>
                <c:pt idx="13936">
                  <c:v>1.0582707579490114</c:v>
                </c:pt>
                <c:pt idx="13937">
                  <c:v>1.0582707579490114</c:v>
                </c:pt>
                <c:pt idx="13938">
                  <c:v>1.0533735795654344</c:v>
                </c:pt>
                <c:pt idx="13939">
                  <c:v>1.0501087939763831</c:v>
                </c:pt>
                <c:pt idx="13940">
                  <c:v>1.0468440083873318</c:v>
                </c:pt>
                <c:pt idx="13941">
                  <c:v>1.0419468300037549</c:v>
                </c:pt>
                <c:pt idx="13942">
                  <c:v>1.0354172588256525</c:v>
                </c:pt>
                <c:pt idx="13943">
                  <c:v>1.0305200804420755</c:v>
                </c:pt>
                <c:pt idx="13944">
                  <c:v>1.0272552948530245</c:v>
                </c:pt>
                <c:pt idx="13945">
                  <c:v>1.0272552948530245</c:v>
                </c:pt>
                <c:pt idx="13946">
                  <c:v>1.0305200804420755</c:v>
                </c:pt>
                <c:pt idx="13947">
                  <c:v>1.0272552948530245</c:v>
                </c:pt>
                <c:pt idx="13948">
                  <c:v>1.0174609380858706</c:v>
                </c:pt>
                <c:pt idx="13949">
                  <c:v>1.0044017957296654</c:v>
                </c:pt>
                <c:pt idx="13950">
                  <c:v>1.0044017957296654</c:v>
                </c:pt>
                <c:pt idx="13951">
                  <c:v>1.0044017957296654</c:v>
                </c:pt>
                <c:pt idx="13952">
                  <c:v>1.0027694029351397</c:v>
                </c:pt>
                <c:pt idx="13953">
                  <c:v>1.0027694029351397</c:v>
                </c:pt>
                <c:pt idx="13954">
                  <c:v>1.0044017957296654</c:v>
                </c:pt>
                <c:pt idx="13955">
                  <c:v>1.006034188524191</c:v>
                </c:pt>
                <c:pt idx="13956">
                  <c:v>1.0076665813187167</c:v>
                </c:pt>
                <c:pt idx="13957">
                  <c:v>1.0027694029351397</c:v>
                </c:pt>
                <c:pt idx="13958">
                  <c:v>0.99399047900293602</c:v>
                </c:pt>
                <c:pt idx="13959">
                  <c:v>0.98616378231787349</c:v>
                </c:pt>
                <c:pt idx="13960">
                  <c:v>0.97572818673779027</c:v>
                </c:pt>
                <c:pt idx="13961">
                  <c:v>0.97051038894774855</c:v>
                </c:pt>
                <c:pt idx="13962">
                  <c:v>0.9548569955776236</c:v>
                </c:pt>
                <c:pt idx="13963">
                  <c:v>0.95224809668260268</c:v>
                </c:pt>
                <c:pt idx="13964">
                  <c:v>0.95746589447264441</c:v>
                </c:pt>
                <c:pt idx="13965">
                  <c:v>0.96268369226268602</c:v>
                </c:pt>
                <c:pt idx="13966">
                  <c:v>0.9548569955776236</c:v>
                </c:pt>
                <c:pt idx="13967">
                  <c:v>0.94442139999754027</c:v>
                </c:pt>
                <c:pt idx="13968">
                  <c:v>0.93659470331247774</c:v>
                </c:pt>
                <c:pt idx="13969">
                  <c:v>0.93137690552243602</c:v>
                </c:pt>
                <c:pt idx="13970">
                  <c:v>0.92094130994235268</c:v>
                </c:pt>
                <c:pt idx="13971">
                  <c:v>0.90528791657222785</c:v>
                </c:pt>
                <c:pt idx="13972">
                  <c:v>0.88441672541206118</c:v>
                </c:pt>
                <c:pt idx="13973">
                  <c:v>0.86615443314691531</c:v>
                </c:pt>
                <c:pt idx="13974">
                  <c:v>0.83223874751164451</c:v>
                </c:pt>
                <c:pt idx="13975">
                  <c:v>0.80614975856143622</c:v>
                </c:pt>
                <c:pt idx="13976">
                  <c:v>0.7670162751361238</c:v>
                </c:pt>
                <c:pt idx="13977">
                  <c:v>0.72527389281579047</c:v>
                </c:pt>
                <c:pt idx="13978">
                  <c:v>0.68092261160043643</c:v>
                </c:pt>
                <c:pt idx="13979">
                  <c:v>0.63135353259504068</c:v>
                </c:pt>
                <c:pt idx="13980">
                  <c:v>0.58700225137968653</c:v>
                </c:pt>
                <c:pt idx="13981">
                  <c:v>0.5426509701643325</c:v>
                </c:pt>
                <c:pt idx="13982">
                  <c:v>0.49308189115893669</c:v>
                </c:pt>
                <c:pt idx="13983">
                  <c:v>0.42785941878341593</c:v>
                </c:pt>
                <c:pt idx="13984">
                  <c:v>0.36263694640789518</c:v>
                </c:pt>
                <c:pt idx="13985">
                  <c:v>0.30002337292739528</c:v>
                </c:pt>
                <c:pt idx="13986">
                  <c:v>0.25567209171204119</c:v>
                </c:pt>
                <c:pt idx="13987">
                  <c:v>0.17479622596639549</c:v>
                </c:pt>
                <c:pt idx="13988">
                  <c:v>8.8702562430708107E-2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2.6088988950207187E-3</c:v>
                </c:pt>
                <c:pt idx="29801">
                  <c:v>5.2177977900415484E-3</c:v>
                </c:pt>
                <c:pt idx="29802">
                  <c:v>-1.1102230246251565E-16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-1.1102230246251565E-16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-1.1102230246251565E-16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5.2177977900415484E-3</c:v>
                </c:pt>
                <c:pt idx="33257">
                  <c:v>5.2177977900415484E-3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-1.1102230246251565E-16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-1.1102230246251565E-16</c:v>
                </c:pt>
                <c:pt idx="36140">
                  <c:v>-1.1102230246251565E-16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-1.1102230246251565E-16</c:v>
                </c:pt>
                <c:pt idx="36426">
                  <c:v>7.8266966850623777E-3</c:v>
                </c:pt>
                <c:pt idx="36427">
                  <c:v>1.3044494475104038E-2</c:v>
                </c:pt>
                <c:pt idx="36428">
                  <c:v>1.0435595580083208E-2</c:v>
                </c:pt>
                <c:pt idx="36429">
                  <c:v>7.8266966850623777E-3</c:v>
                </c:pt>
                <c:pt idx="36430">
                  <c:v>-1.1102230246251565E-16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5.2177977900415484E-3</c:v>
                </c:pt>
                <c:pt idx="36714">
                  <c:v>2.3480090055187357E-2</c:v>
                </c:pt>
                <c:pt idx="36715">
                  <c:v>2.8697887845229017E-2</c:v>
                </c:pt>
                <c:pt idx="36716">
                  <c:v>3.3915685635270677E-2</c:v>
                </c:pt>
                <c:pt idx="36717">
                  <c:v>3.3915685635270677E-2</c:v>
                </c:pt>
                <c:pt idx="36718">
                  <c:v>2.6088988950208187E-2</c:v>
                </c:pt>
                <c:pt idx="36719">
                  <c:v>2.0871191160166527E-2</c:v>
                </c:pt>
                <c:pt idx="36720">
                  <c:v>5.2177977900415484E-3</c:v>
                </c:pt>
                <c:pt idx="36721">
                  <c:v>-1.1102230246251565E-16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1.3044494475104038E-2</c:v>
                </c:pt>
                <c:pt idx="37004">
                  <c:v>2.0871191160166527E-2</c:v>
                </c:pt>
                <c:pt idx="37005">
                  <c:v>1.5653393370124866E-2</c:v>
                </c:pt>
                <c:pt idx="37006">
                  <c:v>1.5653393370124866E-2</c:v>
                </c:pt>
                <c:pt idx="37007">
                  <c:v>5.2177977900415484E-3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5.2177977900415484E-3</c:v>
                </c:pt>
                <c:pt idx="37293">
                  <c:v>7.8266966850623777E-3</c:v>
                </c:pt>
                <c:pt idx="37294">
                  <c:v>-1.1102230246251565E-16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5.2177977900415484E-3</c:v>
                </c:pt>
                <c:pt idx="37582">
                  <c:v>-1.1102230246251565E-16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-1.1102230246251565E-16</c:v>
                </c:pt>
                <c:pt idx="37869">
                  <c:v>1.0435595580083208E-2</c:v>
                </c:pt>
                <c:pt idx="37870">
                  <c:v>1.3044494475104038E-2</c:v>
                </c:pt>
                <c:pt idx="37871">
                  <c:v>5.2177977900415484E-3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1.3044494475104038E-2</c:v>
                </c:pt>
                <c:pt idx="38157">
                  <c:v>2.8697887845229017E-2</c:v>
                </c:pt>
                <c:pt idx="38158">
                  <c:v>3.1306786740249844E-2</c:v>
                </c:pt>
                <c:pt idx="38159">
                  <c:v>2.8697887845229017E-2</c:v>
                </c:pt>
                <c:pt idx="38160">
                  <c:v>2.3480090055187357E-2</c:v>
                </c:pt>
                <c:pt idx="38161">
                  <c:v>1.3044494475104038E-2</c:v>
                </c:pt>
                <c:pt idx="38162">
                  <c:v>7.8266966850623777E-3</c:v>
                </c:pt>
                <c:pt idx="38163">
                  <c:v>-1.1102230246251565E-16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1.0435595580083208E-2</c:v>
                </c:pt>
                <c:pt idx="38443">
                  <c:v>2.8697887845229017E-2</c:v>
                </c:pt>
                <c:pt idx="38444">
                  <c:v>4.4351281215353998E-2</c:v>
                </c:pt>
                <c:pt idx="38445">
                  <c:v>6.7831371270541466E-2</c:v>
                </c:pt>
                <c:pt idx="38446">
                  <c:v>7.5658067955603953E-2</c:v>
                </c:pt>
                <c:pt idx="38447">
                  <c:v>7.3049169060583133E-2</c:v>
                </c:pt>
                <c:pt idx="38448">
                  <c:v>6.5222472375520632E-2</c:v>
                </c:pt>
                <c:pt idx="38449">
                  <c:v>4.4351281215353998E-2</c:v>
                </c:pt>
                <c:pt idx="38450">
                  <c:v>2.8697887845229017E-2</c:v>
                </c:pt>
                <c:pt idx="38451">
                  <c:v>2.3480090055187357E-2</c:v>
                </c:pt>
                <c:pt idx="38452">
                  <c:v>7.8266966850623777E-3</c:v>
                </c:pt>
                <c:pt idx="38453">
                  <c:v>-1.1102230246251565E-16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-1.1102230246251565E-16</c:v>
                </c:pt>
                <c:pt idx="38732">
                  <c:v>1.82622922651457E-2</c:v>
                </c:pt>
                <c:pt idx="38733">
                  <c:v>4.4351281215353998E-2</c:v>
                </c:pt>
                <c:pt idx="38734">
                  <c:v>7.0440270165562299E-2</c:v>
                </c:pt>
                <c:pt idx="38735">
                  <c:v>8.6093663535687273E-2</c:v>
                </c:pt>
                <c:pt idx="38736">
                  <c:v>7.0440270165562299E-2</c:v>
                </c:pt>
                <c:pt idx="38737">
                  <c:v>5.4786876795437311E-2</c:v>
                </c:pt>
                <c:pt idx="38738">
                  <c:v>3.9133483425312331E-2</c:v>
                </c:pt>
                <c:pt idx="38739">
                  <c:v>1.5653393370124866E-2</c:v>
                </c:pt>
                <c:pt idx="38740">
                  <c:v>5.2177977900415484E-3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2.6088988950207187E-3</c:v>
                </c:pt>
                <c:pt idx="39022">
                  <c:v>2.6088988950208187E-2</c:v>
                </c:pt>
                <c:pt idx="39023">
                  <c:v>3.6524584530291511E-2</c:v>
                </c:pt>
                <c:pt idx="39024">
                  <c:v>3.1306786740249844E-2</c:v>
                </c:pt>
                <c:pt idx="39025">
                  <c:v>1.82622922651457E-2</c:v>
                </c:pt>
                <c:pt idx="39026">
                  <c:v>5.2177977900415484E-3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7.8266966850623777E-3</c:v>
                </c:pt>
                <c:pt idx="39312">
                  <c:v>2.0871191160166527E-2</c:v>
                </c:pt>
                <c:pt idx="39313">
                  <c:v>1.0435595580083208E-2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-1.1102230246251565E-16</c:v>
                </c:pt>
                <c:pt idx="39600">
                  <c:v>1.5653393370124866E-2</c:v>
                </c:pt>
                <c:pt idx="39601">
                  <c:v>1.82622922651457E-2</c:v>
                </c:pt>
                <c:pt idx="39602">
                  <c:v>5.2177977900415484E-3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5.2177977900415484E-3</c:v>
                </c:pt>
                <c:pt idx="39889">
                  <c:v>1.5653393370124866E-2</c:v>
                </c:pt>
                <c:pt idx="39890">
                  <c:v>7.8266966850623777E-3</c:v>
                </c:pt>
                <c:pt idx="39891">
                  <c:v>-1.1102230246251565E-16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  <c:pt idx="40001">
                  <c:v>0</c:v>
                </c:pt>
                <c:pt idx="40002">
                  <c:v>0</c:v>
                </c:pt>
                <c:pt idx="40003">
                  <c:v>0</c:v>
                </c:pt>
                <c:pt idx="40004">
                  <c:v>0</c:v>
                </c:pt>
                <c:pt idx="40005">
                  <c:v>0</c:v>
                </c:pt>
                <c:pt idx="40006">
                  <c:v>0</c:v>
                </c:pt>
                <c:pt idx="40007">
                  <c:v>0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0</c:v>
                </c:pt>
                <c:pt idx="40015">
                  <c:v>0</c:v>
                </c:pt>
                <c:pt idx="40016">
                  <c:v>0</c:v>
                </c:pt>
                <c:pt idx="40017">
                  <c:v>0</c:v>
                </c:pt>
                <c:pt idx="40018">
                  <c:v>0</c:v>
                </c:pt>
                <c:pt idx="40019">
                  <c:v>0</c:v>
                </c:pt>
                <c:pt idx="40020">
                  <c:v>0</c:v>
                </c:pt>
                <c:pt idx="40021">
                  <c:v>0</c:v>
                </c:pt>
                <c:pt idx="40022">
                  <c:v>0</c:v>
                </c:pt>
                <c:pt idx="40023">
                  <c:v>0</c:v>
                </c:pt>
                <c:pt idx="40024">
                  <c:v>0</c:v>
                </c:pt>
                <c:pt idx="40025">
                  <c:v>0</c:v>
                </c:pt>
                <c:pt idx="40026">
                  <c:v>0</c:v>
                </c:pt>
                <c:pt idx="40027">
                  <c:v>0</c:v>
                </c:pt>
                <c:pt idx="40028">
                  <c:v>0</c:v>
                </c:pt>
                <c:pt idx="40029">
                  <c:v>0</c:v>
                </c:pt>
                <c:pt idx="40030">
                  <c:v>0</c:v>
                </c:pt>
                <c:pt idx="40031">
                  <c:v>0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0</c:v>
                </c:pt>
                <c:pt idx="40039">
                  <c:v>0</c:v>
                </c:pt>
                <c:pt idx="40040">
                  <c:v>0</c:v>
                </c:pt>
                <c:pt idx="40041">
                  <c:v>0</c:v>
                </c:pt>
                <c:pt idx="40042">
                  <c:v>0</c:v>
                </c:pt>
                <c:pt idx="40043">
                  <c:v>0</c:v>
                </c:pt>
                <c:pt idx="40044">
                  <c:v>0</c:v>
                </c:pt>
                <c:pt idx="40045">
                  <c:v>0</c:v>
                </c:pt>
                <c:pt idx="40046">
                  <c:v>0</c:v>
                </c:pt>
                <c:pt idx="40047">
                  <c:v>0</c:v>
                </c:pt>
                <c:pt idx="40048">
                  <c:v>0</c:v>
                </c:pt>
                <c:pt idx="40049">
                  <c:v>0</c:v>
                </c:pt>
                <c:pt idx="40050">
                  <c:v>0</c:v>
                </c:pt>
                <c:pt idx="40051">
                  <c:v>0</c:v>
                </c:pt>
                <c:pt idx="40052">
                  <c:v>0</c:v>
                </c:pt>
                <c:pt idx="40053">
                  <c:v>0</c:v>
                </c:pt>
                <c:pt idx="40054">
                  <c:v>0</c:v>
                </c:pt>
                <c:pt idx="40055">
                  <c:v>0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0</c:v>
                </c:pt>
                <c:pt idx="40063">
                  <c:v>0</c:v>
                </c:pt>
                <c:pt idx="40064">
                  <c:v>0</c:v>
                </c:pt>
                <c:pt idx="40065">
                  <c:v>0</c:v>
                </c:pt>
                <c:pt idx="40066">
                  <c:v>0</c:v>
                </c:pt>
                <c:pt idx="40067">
                  <c:v>0</c:v>
                </c:pt>
                <c:pt idx="40068">
                  <c:v>0</c:v>
                </c:pt>
                <c:pt idx="40069">
                  <c:v>0</c:v>
                </c:pt>
                <c:pt idx="40070">
                  <c:v>0</c:v>
                </c:pt>
                <c:pt idx="40071">
                  <c:v>0</c:v>
                </c:pt>
                <c:pt idx="40072">
                  <c:v>0</c:v>
                </c:pt>
                <c:pt idx="40073">
                  <c:v>0</c:v>
                </c:pt>
                <c:pt idx="40074">
                  <c:v>0</c:v>
                </c:pt>
                <c:pt idx="40075">
                  <c:v>0</c:v>
                </c:pt>
                <c:pt idx="40076">
                  <c:v>0</c:v>
                </c:pt>
                <c:pt idx="40077">
                  <c:v>0</c:v>
                </c:pt>
                <c:pt idx="40078">
                  <c:v>0</c:v>
                </c:pt>
                <c:pt idx="40079">
                  <c:v>0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0</c:v>
                </c:pt>
                <c:pt idx="40087">
                  <c:v>0</c:v>
                </c:pt>
                <c:pt idx="40088">
                  <c:v>0</c:v>
                </c:pt>
                <c:pt idx="40089">
                  <c:v>0</c:v>
                </c:pt>
                <c:pt idx="40090">
                  <c:v>0</c:v>
                </c:pt>
                <c:pt idx="40091">
                  <c:v>0</c:v>
                </c:pt>
                <c:pt idx="40092">
                  <c:v>0</c:v>
                </c:pt>
                <c:pt idx="40093">
                  <c:v>0</c:v>
                </c:pt>
                <c:pt idx="40094">
                  <c:v>0</c:v>
                </c:pt>
                <c:pt idx="40095">
                  <c:v>0</c:v>
                </c:pt>
                <c:pt idx="40096">
                  <c:v>0</c:v>
                </c:pt>
                <c:pt idx="40097">
                  <c:v>0</c:v>
                </c:pt>
                <c:pt idx="40098">
                  <c:v>0</c:v>
                </c:pt>
                <c:pt idx="40099">
                  <c:v>0</c:v>
                </c:pt>
                <c:pt idx="40100">
                  <c:v>0</c:v>
                </c:pt>
                <c:pt idx="40101">
                  <c:v>0</c:v>
                </c:pt>
                <c:pt idx="40102">
                  <c:v>0</c:v>
                </c:pt>
                <c:pt idx="40103">
                  <c:v>0</c:v>
                </c:pt>
                <c:pt idx="40104">
                  <c:v>0</c:v>
                </c:pt>
                <c:pt idx="40105">
                  <c:v>0</c:v>
                </c:pt>
                <c:pt idx="40106">
                  <c:v>0</c:v>
                </c:pt>
                <c:pt idx="40107">
                  <c:v>0</c:v>
                </c:pt>
                <c:pt idx="40108">
                  <c:v>0</c:v>
                </c:pt>
                <c:pt idx="40109">
                  <c:v>0</c:v>
                </c:pt>
                <c:pt idx="40110">
                  <c:v>0</c:v>
                </c:pt>
                <c:pt idx="40111">
                  <c:v>0</c:v>
                </c:pt>
                <c:pt idx="40112">
                  <c:v>0</c:v>
                </c:pt>
                <c:pt idx="40113">
                  <c:v>0</c:v>
                </c:pt>
                <c:pt idx="40114">
                  <c:v>0</c:v>
                </c:pt>
                <c:pt idx="40115">
                  <c:v>0</c:v>
                </c:pt>
                <c:pt idx="40116">
                  <c:v>0</c:v>
                </c:pt>
                <c:pt idx="40117">
                  <c:v>0</c:v>
                </c:pt>
                <c:pt idx="40118">
                  <c:v>0</c:v>
                </c:pt>
                <c:pt idx="40119">
                  <c:v>0</c:v>
                </c:pt>
                <c:pt idx="40120">
                  <c:v>0</c:v>
                </c:pt>
                <c:pt idx="40121">
                  <c:v>0</c:v>
                </c:pt>
                <c:pt idx="40122">
                  <c:v>0</c:v>
                </c:pt>
                <c:pt idx="40123">
                  <c:v>0</c:v>
                </c:pt>
                <c:pt idx="40124">
                  <c:v>0</c:v>
                </c:pt>
                <c:pt idx="40125">
                  <c:v>0</c:v>
                </c:pt>
                <c:pt idx="40126">
                  <c:v>0</c:v>
                </c:pt>
                <c:pt idx="40127">
                  <c:v>0</c:v>
                </c:pt>
                <c:pt idx="40128">
                  <c:v>0</c:v>
                </c:pt>
                <c:pt idx="40129">
                  <c:v>0</c:v>
                </c:pt>
                <c:pt idx="40130">
                  <c:v>0</c:v>
                </c:pt>
                <c:pt idx="40131">
                  <c:v>0</c:v>
                </c:pt>
                <c:pt idx="40132">
                  <c:v>0</c:v>
                </c:pt>
                <c:pt idx="40133">
                  <c:v>0</c:v>
                </c:pt>
                <c:pt idx="40134">
                  <c:v>0</c:v>
                </c:pt>
                <c:pt idx="40135">
                  <c:v>0</c:v>
                </c:pt>
                <c:pt idx="40136">
                  <c:v>0</c:v>
                </c:pt>
                <c:pt idx="40137">
                  <c:v>0</c:v>
                </c:pt>
                <c:pt idx="40138">
                  <c:v>0</c:v>
                </c:pt>
                <c:pt idx="40139">
                  <c:v>0</c:v>
                </c:pt>
                <c:pt idx="40140">
                  <c:v>0</c:v>
                </c:pt>
                <c:pt idx="40141">
                  <c:v>0</c:v>
                </c:pt>
                <c:pt idx="40142">
                  <c:v>0</c:v>
                </c:pt>
                <c:pt idx="40143">
                  <c:v>0</c:v>
                </c:pt>
                <c:pt idx="40144">
                  <c:v>0</c:v>
                </c:pt>
                <c:pt idx="40145">
                  <c:v>0</c:v>
                </c:pt>
                <c:pt idx="40146">
                  <c:v>0</c:v>
                </c:pt>
                <c:pt idx="40147">
                  <c:v>0</c:v>
                </c:pt>
                <c:pt idx="40148">
                  <c:v>0</c:v>
                </c:pt>
                <c:pt idx="40149">
                  <c:v>0</c:v>
                </c:pt>
                <c:pt idx="40150">
                  <c:v>0</c:v>
                </c:pt>
                <c:pt idx="40151">
                  <c:v>0</c:v>
                </c:pt>
                <c:pt idx="40152">
                  <c:v>0</c:v>
                </c:pt>
                <c:pt idx="40153">
                  <c:v>0</c:v>
                </c:pt>
                <c:pt idx="40154">
                  <c:v>0</c:v>
                </c:pt>
                <c:pt idx="40155">
                  <c:v>0</c:v>
                </c:pt>
                <c:pt idx="40156">
                  <c:v>0</c:v>
                </c:pt>
                <c:pt idx="40157">
                  <c:v>0</c:v>
                </c:pt>
                <c:pt idx="40158">
                  <c:v>0</c:v>
                </c:pt>
                <c:pt idx="40159">
                  <c:v>0</c:v>
                </c:pt>
                <c:pt idx="40160">
                  <c:v>0</c:v>
                </c:pt>
                <c:pt idx="40161">
                  <c:v>0</c:v>
                </c:pt>
                <c:pt idx="40162">
                  <c:v>0</c:v>
                </c:pt>
                <c:pt idx="40163">
                  <c:v>0</c:v>
                </c:pt>
                <c:pt idx="40164">
                  <c:v>0</c:v>
                </c:pt>
                <c:pt idx="40165">
                  <c:v>0</c:v>
                </c:pt>
                <c:pt idx="40166">
                  <c:v>0</c:v>
                </c:pt>
                <c:pt idx="40167">
                  <c:v>0</c:v>
                </c:pt>
                <c:pt idx="40168">
                  <c:v>0</c:v>
                </c:pt>
                <c:pt idx="40169">
                  <c:v>0</c:v>
                </c:pt>
                <c:pt idx="40170">
                  <c:v>0</c:v>
                </c:pt>
                <c:pt idx="40171">
                  <c:v>0</c:v>
                </c:pt>
                <c:pt idx="40172">
                  <c:v>0</c:v>
                </c:pt>
                <c:pt idx="40173">
                  <c:v>0</c:v>
                </c:pt>
                <c:pt idx="40174">
                  <c:v>0</c:v>
                </c:pt>
                <c:pt idx="40175">
                  <c:v>0</c:v>
                </c:pt>
                <c:pt idx="40176">
                  <c:v>-1.1102230246251565E-16</c:v>
                </c:pt>
                <c:pt idx="40177">
                  <c:v>1.3044494475104038E-2</c:v>
                </c:pt>
                <c:pt idx="40178">
                  <c:v>1.5653393370124866E-2</c:v>
                </c:pt>
                <c:pt idx="40179">
                  <c:v>7.8266966850623777E-3</c:v>
                </c:pt>
                <c:pt idx="40180">
                  <c:v>0</c:v>
                </c:pt>
                <c:pt idx="40181">
                  <c:v>0</c:v>
                </c:pt>
                <c:pt idx="40182">
                  <c:v>0</c:v>
                </c:pt>
                <c:pt idx="40183">
                  <c:v>0</c:v>
                </c:pt>
                <c:pt idx="40184">
                  <c:v>0</c:v>
                </c:pt>
                <c:pt idx="40185">
                  <c:v>0</c:v>
                </c:pt>
                <c:pt idx="40186">
                  <c:v>0</c:v>
                </c:pt>
                <c:pt idx="40187">
                  <c:v>0</c:v>
                </c:pt>
                <c:pt idx="40188">
                  <c:v>0</c:v>
                </c:pt>
                <c:pt idx="40189">
                  <c:v>0</c:v>
                </c:pt>
                <c:pt idx="40190">
                  <c:v>0</c:v>
                </c:pt>
                <c:pt idx="40191">
                  <c:v>0</c:v>
                </c:pt>
                <c:pt idx="40192">
                  <c:v>0</c:v>
                </c:pt>
                <c:pt idx="40193">
                  <c:v>0</c:v>
                </c:pt>
                <c:pt idx="40194">
                  <c:v>0</c:v>
                </c:pt>
                <c:pt idx="40195">
                  <c:v>0</c:v>
                </c:pt>
                <c:pt idx="40196">
                  <c:v>0</c:v>
                </c:pt>
                <c:pt idx="40197">
                  <c:v>0</c:v>
                </c:pt>
                <c:pt idx="40198">
                  <c:v>0</c:v>
                </c:pt>
                <c:pt idx="40199">
                  <c:v>0</c:v>
                </c:pt>
                <c:pt idx="40200">
                  <c:v>0</c:v>
                </c:pt>
                <c:pt idx="40201">
                  <c:v>0</c:v>
                </c:pt>
                <c:pt idx="40202">
                  <c:v>0</c:v>
                </c:pt>
                <c:pt idx="40203">
                  <c:v>0</c:v>
                </c:pt>
                <c:pt idx="40204">
                  <c:v>0</c:v>
                </c:pt>
                <c:pt idx="40205">
                  <c:v>0</c:v>
                </c:pt>
                <c:pt idx="40206">
                  <c:v>0</c:v>
                </c:pt>
                <c:pt idx="40207">
                  <c:v>0</c:v>
                </c:pt>
                <c:pt idx="40208">
                  <c:v>0</c:v>
                </c:pt>
                <c:pt idx="40209">
                  <c:v>0</c:v>
                </c:pt>
                <c:pt idx="40210">
                  <c:v>0</c:v>
                </c:pt>
                <c:pt idx="40211">
                  <c:v>0</c:v>
                </c:pt>
                <c:pt idx="40212">
                  <c:v>0</c:v>
                </c:pt>
                <c:pt idx="40213">
                  <c:v>0</c:v>
                </c:pt>
                <c:pt idx="40214">
                  <c:v>0</c:v>
                </c:pt>
                <c:pt idx="40215">
                  <c:v>0</c:v>
                </c:pt>
                <c:pt idx="40216">
                  <c:v>0</c:v>
                </c:pt>
                <c:pt idx="40217">
                  <c:v>0</c:v>
                </c:pt>
                <c:pt idx="40218">
                  <c:v>0</c:v>
                </c:pt>
                <c:pt idx="40219">
                  <c:v>0</c:v>
                </c:pt>
                <c:pt idx="40220">
                  <c:v>0</c:v>
                </c:pt>
                <c:pt idx="40221">
                  <c:v>0</c:v>
                </c:pt>
                <c:pt idx="40222">
                  <c:v>0</c:v>
                </c:pt>
                <c:pt idx="40223">
                  <c:v>0</c:v>
                </c:pt>
                <c:pt idx="40224">
                  <c:v>0</c:v>
                </c:pt>
                <c:pt idx="40225">
                  <c:v>0</c:v>
                </c:pt>
                <c:pt idx="40226">
                  <c:v>0</c:v>
                </c:pt>
                <c:pt idx="40227">
                  <c:v>0</c:v>
                </c:pt>
                <c:pt idx="40228">
                  <c:v>0</c:v>
                </c:pt>
                <c:pt idx="40229">
                  <c:v>0</c:v>
                </c:pt>
                <c:pt idx="40230">
                  <c:v>0</c:v>
                </c:pt>
                <c:pt idx="40231">
                  <c:v>0</c:v>
                </c:pt>
                <c:pt idx="40232">
                  <c:v>0</c:v>
                </c:pt>
                <c:pt idx="40233">
                  <c:v>0</c:v>
                </c:pt>
                <c:pt idx="40234">
                  <c:v>0</c:v>
                </c:pt>
                <c:pt idx="40235">
                  <c:v>0</c:v>
                </c:pt>
                <c:pt idx="40236">
                  <c:v>0</c:v>
                </c:pt>
                <c:pt idx="40237">
                  <c:v>0</c:v>
                </c:pt>
                <c:pt idx="40238">
                  <c:v>0</c:v>
                </c:pt>
                <c:pt idx="40239">
                  <c:v>0</c:v>
                </c:pt>
                <c:pt idx="40240">
                  <c:v>0</c:v>
                </c:pt>
                <c:pt idx="40241">
                  <c:v>0</c:v>
                </c:pt>
                <c:pt idx="40242">
                  <c:v>0</c:v>
                </c:pt>
                <c:pt idx="40243">
                  <c:v>0</c:v>
                </c:pt>
                <c:pt idx="40244">
                  <c:v>0</c:v>
                </c:pt>
                <c:pt idx="40245">
                  <c:v>0</c:v>
                </c:pt>
                <c:pt idx="40246">
                  <c:v>0</c:v>
                </c:pt>
                <c:pt idx="40247">
                  <c:v>0</c:v>
                </c:pt>
                <c:pt idx="40248">
                  <c:v>0</c:v>
                </c:pt>
                <c:pt idx="40249">
                  <c:v>0</c:v>
                </c:pt>
                <c:pt idx="40250">
                  <c:v>0</c:v>
                </c:pt>
                <c:pt idx="40251">
                  <c:v>0</c:v>
                </c:pt>
                <c:pt idx="40252">
                  <c:v>0</c:v>
                </c:pt>
                <c:pt idx="40253">
                  <c:v>0</c:v>
                </c:pt>
                <c:pt idx="40254">
                  <c:v>0</c:v>
                </c:pt>
                <c:pt idx="40255">
                  <c:v>0</c:v>
                </c:pt>
                <c:pt idx="40256">
                  <c:v>0</c:v>
                </c:pt>
                <c:pt idx="40257">
                  <c:v>0</c:v>
                </c:pt>
                <c:pt idx="40258">
                  <c:v>0</c:v>
                </c:pt>
                <c:pt idx="40259">
                  <c:v>0</c:v>
                </c:pt>
                <c:pt idx="40260">
                  <c:v>0</c:v>
                </c:pt>
                <c:pt idx="40261">
                  <c:v>0</c:v>
                </c:pt>
                <c:pt idx="40262">
                  <c:v>0</c:v>
                </c:pt>
                <c:pt idx="40263">
                  <c:v>0</c:v>
                </c:pt>
                <c:pt idx="40264">
                  <c:v>0</c:v>
                </c:pt>
                <c:pt idx="40265">
                  <c:v>0</c:v>
                </c:pt>
                <c:pt idx="40266">
                  <c:v>0</c:v>
                </c:pt>
                <c:pt idx="40267">
                  <c:v>0</c:v>
                </c:pt>
                <c:pt idx="40268">
                  <c:v>0</c:v>
                </c:pt>
                <c:pt idx="40269">
                  <c:v>0</c:v>
                </c:pt>
                <c:pt idx="40270">
                  <c:v>0</c:v>
                </c:pt>
                <c:pt idx="40271">
                  <c:v>0</c:v>
                </c:pt>
                <c:pt idx="40272">
                  <c:v>0</c:v>
                </c:pt>
                <c:pt idx="40273">
                  <c:v>0</c:v>
                </c:pt>
                <c:pt idx="40274">
                  <c:v>0</c:v>
                </c:pt>
                <c:pt idx="40275">
                  <c:v>0</c:v>
                </c:pt>
                <c:pt idx="40276">
                  <c:v>0</c:v>
                </c:pt>
                <c:pt idx="40277">
                  <c:v>0</c:v>
                </c:pt>
                <c:pt idx="40278">
                  <c:v>0</c:v>
                </c:pt>
                <c:pt idx="40279">
                  <c:v>0</c:v>
                </c:pt>
                <c:pt idx="40280">
                  <c:v>0</c:v>
                </c:pt>
                <c:pt idx="40281">
                  <c:v>0</c:v>
                </c:pt>
                <c:pt idx="40282">
                  <c:v>0</c:v>
                </c:pt>
                <c:pt idx="40283">
                  <c:v>0</c:v>
                </c:pt>
                <c:pt idx="40284">
                  <c:v>0</c:v>
                </c:pt>
                <c:pt idx="40285">
                  <c:v>0</c:v>
                </c:pt>
                <c:pt idx="40286">
                  <c:v>0</c:v>
                </c:pt>
                <c:pt idx="40287">
                  <c:v>0</c:v>
                </c:pt>
                <c:pt idx="40288">
                  <c:v>0</c:v>
                </c:pt>
                <c:pt idx="40289">
                  <c:v>0</c:v>
                </c:pt>
                <c:pt idx="40290">
                  <c:v>0</c:v>
                </c:pt>
                <c:pt idx="40291">
                  <c:v>0</c:v>
                </c:pt>
                <c:pt idx="40292">
                  <c:v>0</c:v>
                </c:pt>
                <c:pt idx="40293">
                  <c:v>0</c:v>
                </c:pt>
                <c:pt idx="40294">
                  <c:v>0</c:v>
                </c:pt>
                <c:pt idx="40295">
                  <c:v>0</c:v>
                </c:pt>
                <c:pt idx="40296">
                  <c:v>0</c:v>
                </c:pt>
                <c:pt idx="40297">
                  <c:v>0</c:v>
                </c:pt>
                <c:pt idx="40298">
                  <c:v>0</c:v>
                </c:pt>
                <c:pt idx="40299">
                  <c:v>0</c:v>
                </c:pt>
                <c:pt idx="40300">
                  <c:v>0</c:v>
                </c:pt>
                <c:pt idx="40301">
                  <c:v>0</c:v>
                </c:pt>
                <c:pt idx="40302">
                  <c:v>0</c:v>
                </c:pt>
                <c:pt idx="40303">
                  <c:v>0</c:v>
                </c:pt>
                <c:pt idx="40304">
                  <c:v>0</c:v>
                </c:pt>
                <c:pt idx="40305">
                  <c:v>0</c:v>
                </c:pt>
                <c:pt idx="40306">
                  <c:v>0</c:v>
                </c:pt>
                <c:pt idx="40307">
                  <c:v>0</c:v>
                </c:pt>
                <c:pt idx="40308">
                  <c:v>0</c:v>
                </c:pt>
                <c:pt idx="40309">
                  <c:v>0</c:v>
                </c:pt>
                <c:pt idx="40310">
                  <c:v>0</c:v>
                </c:pt>
                <c:pt idx="40311">
                  <c:v>0</c:v>
                </c:pt>
                <c:pt idx="40312">
                  <c:v>0</c:v>
                </c:pt>
                <c:pt idx="40313">
                  <c:v>0</c:v>
                </c:pt>
                <c:pt idx="40314">
                  <c:v>0</c:v>
                </c:pt>
                <c:pt idx="40315">
                  <c:v>0</c:v>
                </c:pt>
                <c:pt idx="40316">
                  <c:v>0</c:v>
                </c:pt>
                <c:pt idx="40317">
                  <c:v>0</c:v>
                </c:pt>
                <c:pt idx="40318">
                  <c:v>0</c:v>
                </c:pt>
                <c:pt idx="40319">
                  <c:v>0</c:v>
                </c:pt>
                <c:pt idx="40320">
                  <c:v>0</c:v>
                </c:pt>
                <c:pt idx="40321">
                  <c:v>0</c:v>
                </c:pt>
                <c:pt idx="40322">
                  <c:v>0</c:v>
                </c:pt>
                <c:pt idx="40323">
                  <c:v>0</c:v>
                </c:pt>
                <c:pt idx="40324">
                  <c:v>0</c:v>
                </c:pt>
                <c:pt idx="40325">
                  <c:v>0</c:v>
                </c:pt>
                <c:pt idx="40326">
                  <c:v>0</c:v>
                </c:pt>
                <c:pt idx="40327">
                  <c:v>0</c:v>
                </c:pt>
                <c:pt idx="40328">
                  <c:v>0</c:v>
                </c:pt>
                <c:pt idx="40329">
                  <c:v>0</c:v>
                </c:pt>
                <c:pt idx="40330">
                  <c:v>0</c:v>
                </c:pt>
                <c:pt idx="40331">
                  <c:v>0</c:v>
                </c:pt>
                <c:pt idx="40332">
                  <c:v>0</c:v>
                </c:pt>
                <c:pt idx="40333">
                  <c:v>0</c:v>
                </c:pt>
                <c:pt idx="40334">
                  <c:v>0</c:v>
                </c:pt>
                <c:pt idx="40335">
                  <c:v>0</c:v>
                </c:pt>
                <c:pt idx="40336">
                  <c:v>0</c:v>
                </c:pt>
                <c:pt idx="40337">
                  <c:v>0</c:v>
                </c:pt>
                <c:pt idx="40338">
                  <c:v>0</c:v>
                </c:pt>
                <c:pt idx="40339">
                  <c:v>0</c:v>
                </c:pt>
                <c:pt idx="40340">
                  <c:v>0</c:v>
                </c:pt>
                <c:pt idx="40341">
                  <c:v>0</c:v>
                </c:pt>
                <c:pt idx="40342">
                  <c:v>0</c:v>
                </c:pt>
                <c:pt idx="40343">
                  <c:v>0</c:v>
                </c:pt>
                <c:pt idx="40344">
                  <c:v>0</c:v>
                </c:pt>
                <c:pt idx="40345">
                  <c:v>0</c:v>
                </c:pt>
                <c:pt idx="40346">
                  <c:v>0</c:v>
                </c:pt>
                <c:pt idx="40347">
                  <c:v>0</c:v>
                </c:pt>
                <c:pt idx="40348">
                  <c:v>0</c:v>
                </c:pt>
                <c:pt idx="40349">
                  <c:v>0</c:v>
                </c:pt>
                <c:pt idx="40350">
                  <c:v>0</c:v>
                </c:pt>
                <c:pt idx="40351">
                  <c:v>0</c:v>
                </c:pt>
                <c:pt idx="40352">
                  <c:v>0</c:v>
                </c:pt>
                <c:pt idx="40353">
                  <c:v>0</c:v>
                </c:pt>
                <c:pt idx="40354">
                  <c:v>0</c:v>
                </c:pt>
                <c:pt idx="40355">
                  <c:v>0</c:v>
                </c:pt>
                <c:pt idx="40356">
                  <c:v>0</c:v>
                </c:pt>
                <c:pt idx="40357">
                  <c:v>0</c:v>
                </c:pt>
                <c:pt idx="40358">
                  <c:v>0</c:v>
                </c:pt>
                <c:pt idx="40359">
                  <c:v>0</c:v>
                </c:pt>
                <c:pt idx="40360">
                  <c:v>0</c:v>
                </c:pt>
                <c:pt idx="40361">
                  <c:v>0</c:v>
                </c:pt>
                <c:pt idx="40362">
                  <c:v>0</c:v>
                </c:pt>
                <c:pt idx="40363">
                  <c:v>0</c:v>
                </c:pt>
                <c:pt idx="40364">
                  <c:v>0</c:v>
                </c:pt>
                <c:pt idx="40365">
                  <c:v>0</c:v>
                </c:pt>
                <c:pt idx="40366">
                  <c:v>0</c:v>
                </c:pt>
                <c:pt idx="40367">
                  <c:v>0</c:v>
                </c:pt>
                <c:pt idx="40368">
                  <c:v>0</c:v>
                </c:pt>
                <c:pt idx="40369">
                  <c:v>0</c:v>
                </c:pt>
                <c:pt idx="40370">
                  <c:v>0</c:v>
                </c:pt>
                <c:pt idx="40371">
                  <c:v>0</c:v>
                </c:pt>
                <c:pt idx="40372">
                  <c:v>0</c:v>
                </c:pt>
                <c:pt idx="40373">
                  <c:v>0</c:v>
                </c:pt>
                <c:pt idx="40374">
                  <c:v>0</c:v>
                </c:pt>
                <c:pt idx="40375">
                  <c:v>0</c:v>
                </c:pt>
                <c:pt idx="40376">
                  <c:v>0</c:v>
                </c:pt>
                <c:pt idx="40377">
                  <c:v>0</c:v>
                </c:pt>
                <c:pt idx="40378">
                  <c:v>0</c:v>
                </c:pt>
                <c:pt idx="40379">
                  <c:v>0</c:v>
                </c:pt>
                <c:pt idx="40380">
                  <c:v>0</c:v>
                </c:pt>
                <c:pt idx="40381">
                  <c:v>0</c:v>
                </c:pt>
                <c:pt idx="40382">
                  <c:v>0</c:v>
                </c:pt>
                <c:pt idx="40383">
                  <c:v>0</c:v>
                </c:pt>
                <c:pt idx="40384">
                  <c:v>0</c:v>
                </c:pt>
                <c:pt idx="40385">
                  <c:v>0</c:v>
                </c:pt>
                <c:pt idx="40386">
                  <c:v>0</c:v>
                </c:pt>
                <c:pt idx="40387">
                  <c:v>0</c:v>
                </c:pt>
                <c:pt idx="40388">
                  <c:v>0</c:v>
                </c:pt>
                <c:pt idx="40389">
                  <c:v>0</c:v>
                </c:pt>
                <c:pt idx="40390">
                  <c:v>0</c:v>
                </c:pt>
                <c:pt idx="40391">
                  <c:v>0</c:v>
                </c:pt>
                <c:pt idx="40392">
                  <c:v>0</c:v>
                </c:pt>
                <c:pt idx="40393">
                  <c:v>0</c:v>
                </c:pt>
                <c:pt idx="40394">
                  <c:v>0</c:v>
                </c:pt>
                <c:pt idx="40395">
                  <c:v>0</c:v>
                </c:pt>
                <c:pt idx="40396">
                  <c:v>0</c:v>
                </c:pt>
                <c:pt idx="40397">
                  <c:v>0</c:v>
                </c:pt>
                <c:pt idx="40398">
                  <c:v>0</c:v>
                </c:pt>
                <c:pt idx="40399">
                  <c:v>0</c:v>
                </c:pt>
                <c:pt idx="40400">
                  <c:v>0</c:v>
                </c:pt>
                <c:pt idx="40401">
                  <c:v>0</c:v>
                </c:pt>
                <c:pt idx="40402">
                  <c:v>0</c:v>
                </c:pt>
                <c:pt idx="40403">
                  <c:v>0</c:v>
                </c:pt>
                <c:pt idx="40404">
                  <c:v>0</c:v>
                </c:pt>
                <c:pt idx="40405">
                  <c:v>0</c:v>
                </c:pt>
                <c:pt idx="40406">
                  <c:v>0</c:v>
                </c:pt>
                <c:pt idx="40407">
                  <c:v>0</c:v>
                </c:pt>
                <c:pt idx="40408">
                  <c:v>0</c:v>
                </c:pt>
                <c:pt idx="40409">
                  <c:v>0</c:v>
                </c:pt>
                <c:pt idx="40410">
                  <c:v>0</c:v>
                </c:pt>
                <c:pt idx="40411">
                  <c:v>0</c:v>
                </c:pt>
                <c:pt idx="40412">
                  <c:v>0</c:v>
                </c:pt>
                <c:pt idx="40413">
                  <c:v>0</c:v>
                </c:pt>
                <c:pt idx="40414">
                  <c:v>0</c:v>
                </c:pt>
                <c:pt idx="40415">
                  <c:v>0</c:v>
                </c:pt>
                <c:pt idx="40416">
                  <c:v>0</c:v>
                </c:pt>
                <c:pt idx="40417">
                  <c:v>0</c:v>
                </c:pt>
                <c:pt idx="40418">
                  <c:v>0</c:v>
                </c:pt>
                <c:pt idx="40419">
                  <c:v>0</c:v>
                </c:pt>
                <c:pt idx="40420">
                  <c:v>0</c:v>
                </c:pt>
                <c:pt idx="40421">
                  <c:v>0</c:v>
                </c:pt>
                <c:pt idx="40422">
                  <c:v>0</c:v>
                </c:pt>
                <c:pt idx="40423">
                  <c:v>0</c:v>
                </c:pt>
                <c:pt idx="40424">
                  <c:v>0</c:v>
                </c:pt>
                <c:pt idx="40425">
                  <c:v>0</c:v>
                </c:pt>
                <c:pt idx="40426">
                  <c:v>0</c:v>
                </c:pt>
                <c:pt idx="40427">
                  <c:v>0</c:v>
                </c:pt>
                <c:pt idx="40428">
                  <c:v>0</c:v>
                </c:pt>
                <c:pt idx="40429">
                  <c:v>0</c:v>
                </c:pt>
                <c:pt idx="40430">
                  <c:v>0</c:v>
                </c:pt>
                <c:pt idx="40431">
                  <c:v>0</c:v>
                </c:pt>
                <c:pt idx="40432">
                  <c:v>0</c:v>
                </c:pt>
                <c:pt idx="40433">
                  <c:v>0</c:v>
                </c:pt>
                <c:pt idx="40434">
                  <c:v>0</c:v>
                </c:pt>
                <c:pt idx="40435">
                  <c:v>0</c:v>
                </c:pt>
                <c:pt idx="40436">
                  <c:v>0</c:v>
                </c:pt>
                <c:pt idx="40437">
                  <c:v>0</c:v>
                </c:pt>
                <c:pt idx="40438">
                  <c:v>0</c:v>
                </c:pt>
                <c:pt idx="40439">
                  <c:v>0</c:v>
                </c:pt>
                <c:pt idx="40440">
                  <c:v>0</c:v>
                </c:pt>
                <c:pt idx="40441">
                  <c:v>0</c:v>
                </c:pt>
                <c:pt idx="40442">
                  <c:v>0</c:v>
                </c:pt>
                <c:pt idx="40443">
                  <c:v>0</c:v>
                </c:pt>
                <c:pt idx="40444">
                  <c:v>0</c:v>
                </c:pt>
                <c:pt idx="40445">
                  <c:v>0</c:v>
                </c:pt>
                <c:pt idx="40446">
                  <c:v>0</c:v>
                </c:pt>
                <c:pt idx="40447">
                  <c:v>0</c:v>
                </c:pt>
                <c:pt idx="40448">
                  <c:v>0</c:v>
                </c:pt>
                <c:pt idx="40449">
                  <c:v>0</c:v>
                </c:pt>
                <c:pt idx="40450">
                  <c:v>0</c:v>
                </c:pt>
                <c:pt idx="40451">
                  <c:v>0</c:v>
                </c:pt>
                <c:pt idx="40452">
                  <c:v>0</c:v>
                </c:pt>
                <c:pt idx="40453">
                  <c:v>0</c:v>
                </c:pt>
                <c:pt idx="40454">
                  <c:v>0</c:v>
                </c:pt>
                <c:pt idx="40455">
                  <c:v>0</c:v>
                </c:pt>
                <c:pt idx="40456">
                  <c:v>0</c:v>
                </c:pt>
                <c:pt idx="40457">
                  <c:v>0</c:v>
                </c:pt>
                <c:pt idx="40458">
                  <c:v>0</c:v>
                </c:pt>
                <c:pt idx="40459">
                  <c:v>0</c:v>
                </c:pt>
                <c:pt idx="40460">
                  <c:v>0</c:v>
                </c:pt>
                <c:pt idx="40461">
                  <c:v>0</c:v>
                </c:pt>
                <c:pt idx="40462">
                  <c:v>0</c:v>
                </c:pt>
                <c:pt idx="40463">
                  <c:v>0</c:v>
                </c:pt>
                <c:pt idx="40464">
                  <c:v>5.2177977900415484E-3</c:v>
                </c:pt>
                <c:pt idx="40465">
                  <c:v>1.82622922651457E-2</c:v>
                </c:pt>
                <c:pt idx="40466">
                  <c:v>3.3915685635270677E-2</c:v>
                </c:pt>
                <c:pt idx="40467">
                  <c:v>3.1306786740249844E-2</c:v>
                </c:pt>
                <c:pt idx="40468">
                  <c:v>1.3044494475104038E-2</c:v>
                </c:pt>
                <c:pt idx="40469">
                  <c:v>-1.1102230246251565E-16</c:v>
                </c:pt>
                <c:pt idx="40470">
                  <c:v>0</c:v>
                </c:pt>
                <c:pt idx="40471">
                  <c:v>0</c:v>
                </c:pt>
                <c:pt idx="40472">
                  <c:v>0</c:v>
                </c:pt>
                <c:pt idx="40473">
                  <c:v>0</c:v>
                </c:pt>
                <c:pt idx="40474">
                  <c:v>0</c:v>
                </c:pt>
                <c:pt idx="40475">
                  <c:v>0</c:v>
                </c:pt>
                <c:pt idx="40476">
                  <c:v>0</c:v>
                </c:pt>
                <c:pt idx="40477">
                  <c:v>0</c:v>
                </c:pt>
                <c:pt idx="40478">
                  <c:v>0</c:v>
                </c:pt>
                <c:pt idx="40479">
                  <c:v>0</c:v>
                </c:pt>
                <c:pt idx="40480">
                  <c:v>0</c:v>
                </c:pt>
                <c:pt idx="40481">
                  <c:v>0</c:v>
                </c:pt>
                <c:pt idx="40482">
                  <c:v>0</c:v>
                </c:pt>
                <c:pt idx="40483">
                  <c:v>0</c:v>
                </c:pt>
                <c:pt idx="40484">
                  <c:v>0</c:v>
                </c:pt>
                <c:pt idx="40485">
                  <c:v>0</c:v>
                </c:pt>
                <c:pt idx="40486">
                  <c:v>0</c:v>
                </c:pt>
                <c:pt idx="40487">
                  <c:v>0</c:v>
                </c:pt>
                <c:pt idx="40488">
                  <c:v>0</c:v>
                </c:pt>
                <c:pt idx="40489">
                  <c:v>0</c:v>
                </c:pt>
                <c:pt idx="40490">
                  <c:v>0</c:v>
                </c:pt>
                <c:pt idx="40491">
                  <c:v>0</c:v>
                </c:pt>
                <c:pt idx="40492">
                  <c:v>0</c:v>
                </c:pt>
                <c:pt idx="40493">
                  <c:v>0</c:v>
                </c:pt>
                <c:pt idx="40494">
                  <c:v>0</c:v>
                </c:pt>
                <c:pt idx="40495">
                  <c:v>0</c:v>
                </c:pt>
                <c:pt idx="40496">
                  <c:v>0</c:v>
                </c:pt>
                <c:pt idx="40497">
                  <c:v>0</c:v>
                </c:pt>
                <c:pt idx="40498">
                  <c:v>0</c:v>
                </c:pt>
                <c:pt idx="40499">
                  <c:v>0</c:v>
                </c:pt>
                <c:pt idx="40500">
                  <c:v>0</c:v>
                </c:pt>
                <c:pt idx="40501">
                  <c:v>0</c:v>
                </c:pt>
                <c:pt idx="40502">
                  <c:v>0</c:v>
                </c:pt>
                <c:pt idx="40503">
                  <c:v>0</c:v>
                </c:pt>
                <c:pt idx="40504">
                  <c:v>0</c:v>
                </c:pt>
                <c:pt idx="40505">
                  <c:v>0</c:v>
                </c:pt>
                <c:pt idx="40506">
                  <c:v>0</c:v>
                </c:pt>
                <c:pt idx="40507">
                  <c:v>0</c:v>
                </c:pt>
                <c:pt idx="40508">
                  <c:v>0</c:v>
                </c:pt>
                <c:pt idx="40509">
                  <c:v>0</c:v>
                </c:pt>
                <c:pt idx="40510">
                  <c:v>0</c:v>
                </c:pt>
                <c:pt idx="40511">
                  <c:v>0</c:v>
                </c:pt>
                <c:pt idx="40512">
                  <c:v>0</c:v>
                </c:pt>
                <c:pt idx="40513">
                  <c:v>0</c:v>
                </c:pt>
                <c:pt idx="40514">
                  <c:v>0</c:v>
                </c:pt>
                <c:pt idx="40515">
                  <c:v>0</c:v>
                </c:pt>
                <c:pt idx="40516">
                  <c:v>0</c:v>
                </c:pt>
                <c:pt idx="40517">
                  <c:v>0</c:v>
                </c:pt>
                <c:pt idx="40518">
                  <c:v>0</c:v>
                </c:pt>
                <c:pt idx="40519">
                  <c:v>0</c:v>
                </c:pt>
                <c:pt idx="40520">
                  <c:v>0</c:v>
                </c:pt>
                <c:pt idx="40521">
                  <c:v>0</c:v>
                </c:pt>
                <c:pt idx="40522">
                  <c:v>0</c:v>
                </c:pt>
                <c:pt idx="40523">
                  <c:v>0</c:v>
                </c:pt>
                <c:pt idx="40524">
                  <c:v>0</c:v>
                </c:pt>
                <c:pt idx="40525">
                  <c:v>0</c:v>
                </c:pt>
                <c:pt idx="40526">
                  <c:v>0</c:v>
                </c:pt>
                <c:pt idx="40527">
                  <c:v>0</c:v>
                </c:pt>
                <c:pt idx="40528">
                  <c:v>0</c:v>
                </c:pt>
                <c:pt idx="40529">
                  <c:v>0</c:v>
                </c:pt>
                <c:pt idx="40530">
                  <c:v>0</c:v>
                </c:pt>
                <c:pt idx="40531">
                  <c:v>0</c:v>
                </c:pt>
                <c:pt idx="40532">
                  <c:v>0</c:v>
                </c:pt>
                <c:pt idx="40533">
                  <c:v>0</c:v>
                </c:pt>
                <c:pt idx="40534">
                  <c:v>0</c:v>
                </c:pt>
                <c:pt idx="40535">
                  <c:v>0</c:v>
                </c:pt>
                <c:pt idx="40536">
                  <c:v>0</c:v>
                </c:pt>
                <c:pt idx="40537">
                  <c:v>0</c:v>
                </c:pt>
                <c:pt idx="40538">
                  <c:v>0</c:v>
                </c:pt>
                <c:pt idx="40539">
                  <c:v>0</c:v>
                </c:pt>
                <c:pt idx="40540">
                  <c:v>0</c:v>
                </c:pt>
                <c:pt idx="40541">
                  <c:v>0</c:v>
                </c:pt>
                <c:pt idx="40542">
                  <c:v>0</c:v>
                </c:pt>
                <c:pt idx="40543">
                  <c:v>0</c:v>
                </c:pt>
                <c:pt idx="40544">
                  <c:v>0</c:v>
                </c:pt>
                <c:pt idx="40545">
                  <c:v>0</c:v>
                </c:pt>
                <c:pt idx="40546">
                  <c:v>0</c:v>
                </c:pt>
                <c:pt idx="40547">
                  <c:v>0</c:v>
                </c:pt>
                <c:pt idx="40548">
                  <c:v>0</c:v>
                </c:pt>
                <c:pt idx="40549">
                  <c:v>0</c:v>
                </c:pt>
                <c:pt idx="40550">
                  <c:v>0</c:v>
                </c:pt>
                <c:pt idx="40551">
                  <c:v>0</c:v>
                </c:pt>
                <c:pt idx="40552">
                  <c:v>0</c:v>
                </c:pt>
                <c:pt idx="40553">
                  <c:v>0</c:v>
                </c:pt>
                <c:pt idx="40554">
                  <c:v>0</c:v>
                </c:pt>
                <c:pt idx="40555">
                  <c:v>0</c:v>
                </c:pt>
                <c:pt idx="40556">
                  <c:v>0</c:v>
                </c:pt>
                <c:pt idx="40557">
                  <c:v>0</c:v>
                </c:pt>
                <c:pt idx="40558">
                  <c:v>0</c:v>
                </c:pt>
                <c:pt idx="40559">
                  <c:v>0</c:v>
                </c:pt>
                <c:pt idx="40560">
                  <c:v>0</c:v>
                </c:pt>
                <c:pt idx="40561">
                  <c:v>0</c:v>
                </c:pt>
                <c:pt idx="40562">
                  <c:v>0</c:v>
                </c:pt>
                <c:pt idx="40563">
                  <c:v>0</c:v>
                </c:pt>
                <c:pt idx="40564">
                  <c:v>0</c:v>
                </c:pt>
                <c:pt idx="40565">
                  <c:v>0</c:v>
                </c:pt>
                <c:pt idx="40566">
                  <c:v>0</c:v>
                </c:pt>
                <c:pt idx="40567">
                  <c:v>0</c:v>
                </c:pt>
                <c:pt idx="40568">
                  <c:v>0</c:v>
                </c:pt>
                <c:pt idx="40569">
                  <c:v>0</c:v>
                </c:pt>
                <c:pt idx="40570">
                  <c:v>0</c:v>
                </c:pt>
                <c:pt idx="40571">
                  <c:v>0</c:v>
                </c:pt>
                <c:pt idx="40572">
                  <c:v>0</c:v>
                </c:pt>
                <c:pt idx="40573">
                  <c:v>0</c:v>
                </c:pt>
                <c:pt idx="40574">
                  <c:v>0</c:v>
                </c:pt>
                <c:pt idx="40575">
                  <c:v>0</c:v>
                </c:pt>
                <c:pt idx="40576">
                  <c:v>0</c:v>
                </c:pt>
                <c:pt idx="40577">
                  <c:v>0</c:v>
                </c:pt>
                <c:pt idx="40578">
                  <c:v>0</c:v>
                </c:pt>
                <c:pt idx="40579">
                  <c:v>0</c:v>
                </c:pt>
                <c:pt idx="40580">
                  <c:v>0</c:v>
                </c:pt>
                <c:pt idx="40581">
                  <c:v>0</c:v>
                </c:pt>
                <c:pt idx="40582">
                  <c:v>0</c:v>
                </c:pt>
                <c:pt idx="40583">
                  <c:v>0</c:v>
                </c:pt>
                <c:pt idx="40584">
                  <c:v>0</c:v>
                </c:pt>
                <c:pt idx="40585">
                  <c:v>0</c:v>
                </c:pt>
                <c:pt idx="40586">
                  <c:v>0</c:v>
                </c:pt>
                <c:pt idx="40587">
                  <c:v>0</c:v>
                </c:pt>
                <c:pt idx="40588">
                  <c:v>0</c:v>
                </c:pt>
                <c:pt idx="40589">
                  <c:v>0</c:v>
                </c:pt>
                <c:pt idx="40590">
                  <c:v>0</c:v>
                </c:pt>
                <c:pt idx="40591">
                  <c:v>0</c:v>
                </c:pt>
                <c:pt idx="40592">
                  <c:v>0</c:v>
                </c:pt>
                <c:pt idx="40593">
                  <c:v>0</c:v>
                </c:pt>
                <c:pt idx="40594">
                  <c:v>0</c:v>
                </c:pt>
                <c:pt idx="40595">
                  <c:v>0</c:v>
                </c:pt>
                <c:pt idx="40596">
                  <c:v>0</c:v>
                </c:pt>
                <c:pt idx="40597">
                  <c:v>0</c:v>
                </c:pt>
                <c:pt idx="40598">
                  <c:v>0</c:v>
                </c:pt>
                <c:pt idx="40599">
                  <c:v>0</c:v>
                </c:pt>
                <c:pt idx="40600">
                  <c:v>0</c:v>
                </c:pt>
                <c:pt idx="40601">
                  <c:v>0</c:v>
                </c:pt>
                <c:pt idx="40602">
                  <c:v>0</c:v>
                </c:pt>
                <c:pt idx="40603">
                  <c:v>0</c:v>
                </c:pt>
                <c:pt idx="40604">
                  <c:v>0</c:v>
                </c:pt>
                <c:pt idx="40605">
                  <c:v>0</c:v>
                </c:pt>
                <c:pt idx="40606">
                  <c:v>0</c:v>
                </c:pt>
                <c:pt idx="40607">
                  <c:v>0</c:v>
                </c:pt>
                <c:pt idx="40608">
                  <c:v>0</c:v>
                </c:pt>
                <c:pt idx="40609">
                  <c:v>0</c:v>
                </c:pt>
                <c:pt idx="40610">
                  <c:v>0</c:v>
                </c:pt>
                <c:pt idx="40611">
                  <c:v>0</c:v>
                </c:pt>
                <c:pt idx="40612">
                  <c:v>0</c:v>
                </c:pt>
                <c:pt idx="40613">
                  <c:v>0</c:v>
                </c:pt>
                <c:pt idx="40614">
                  <c:v>0</c:v>
                </c:pt>
                <c:pt idx="40615">
                  <c:v>0</c:v>
                </c:pt>
                <c:pt idx="40616">
                  <c:v>0</c:v>
                </c:pt>
                <c:pt idx="40617">
                  <c:v>0</c:v>
                </c:pt>
                <c:pt idx="40618">
                  <c:v>0</c:v>
                </c:pt>
                <c:pt idx="40619">
                  <c:v>0</c:v>
                </c:pt>
                <c:pt idx="40620">
                  <c:v>0</c:v>
                </c:pt>
                <c:pt idx="40621">
                  <c:v>0</c:v>
                </c:pt>
                <c:pt idx="40622">
                  <c:v>0</c:v>
                </c:pt>
                <c:pt idx="40623">
                  <c:v>0</c:v>
                </c:pt>
                <c:pt idx="40624">
                  <c:v>0</c:v>
                </c:pt>
                <c:pt idx="40625">
                  <c:v>0</c:v>
                </c:pt>
                <c:pt idx="40626">
                  <c:v>0</c:v>
                </c:pt>
                <c:pt idx="40627">
                  <c:v>0</c:v>
                </c:pt>
                <c:pt idx="40628">
                  <c:v>0</c:v>
                </c:pt>
                <c:pt idx="40629">
                  <c:v>0</c:v>
                </c:pt>
                <c:pt idx="40630">
                  <c:v>0</c:v>
                </c:pt>
                <c:pt idx="40631">
                  <c:v>0</c:v>
                </c:pt>
                <c:pt idx="40632">
                  <c:v>0</c:v>
                </c:pt>
                <c:pt idx="40633">
                  <c:v>0</c:v>
                </c:pt>
                <c:pt idx="40634">
                  <c:v>0</c:v>
                </c:pt>
                <c:pt idx="40635">
                  <c:v>0</c:v>
                </c:pt>
                <c:pt idx="40636">
                  <c:v>0</c:v>
                </c:pt>
                <c:pt idx="40637">
                  <c:v>0</c:v>
                </c:pt>
                <c:pt idx="40638">
                  <c:v>0</c:v>
                </c:pt>
                <c:pt idx="40639">
                  <c:v>0</c:v>
                </c:pt>
                <c:pt idx="40640">
                  <c:v>0</c:v>
                </c:pt>
                <c:pt idx="40641">
                  <c:v>0</c:v>
                </c:pt>
                <c:pt idx="40642">
                  <c:v>0</c:v>
                </c:pt>
                <c:pt idx="40643">
                  <c:v>0</c:v>
                </c:pt>
                <c:pt idx="40644">
                  <c:v>0</c:v>
                </c:pt>
                <c:pt idx="40645">
                  <c:v>0</c:v>
                </c:pt>
                <c:pt idx="40646">
                  <c:v>0</c:v>
                </c:pt>
                <c:pt idx="40647">
                  <c:v>0</c:v>
                </c:pt>
                <c:pt idx="40648">
                  <c:v>0</c:v>
                </c:pt>
                <c:pt idx="40649">
                  <c:v>0</c:v>
                </c:pt>
                <c:pt idx="40650">
                  <c:v>0</c:v>
                </c:pt>
                <c:pt idx="40651">
                  <c:v>0</c:v>
                </c:pt>
                <c:pt idx="40652">
                  <c:v>0</c:v>
                </c:pt>
                <c:pt idx="40653">
                  <c:v>0</c:v>
                </c:pt>
                <c:pt idx="40654">
                  <c:v>0</c:v>
                </c:pt>
                <c:pt idx="40655">
                  <c:v>0</c:v>
                </c:pt>
                <c:pt idx="40656">
                  <c:v>0</c:v>
                </c:pt>
                <c:pt idx="40657">
                  <c:v>0</c:v>
                </c:pt>
                <c:pt idx="40658">
                  <c:v>0</c:v>
                </c:pt>
                <c:pt idx="40659">
                  <c:v>0</c:v>
                </c:pt>
                <c:pt idx="40660">
                  <c:v>0</c:v>
                </c:pt>
                <c:pt idx="40661">
                  <c:v>0</c:v>
                </c:pt>
                <c:pt idx="40662">
                  <c:v>0</c:v>
                </c:pt>
                <c:pt idx="40663">
                  <c:v>0</c:v>
                </c:pt>
                <c:pt idx="40664">
                  <c:v>0</c:v>
                </c:pt>
                <c:pt idx="40665">
                  <c:v>0</c:v>
                </c:pt>
                <c:pt idx="40666">
                  <c:v>0</c:v>
                </c:pt>
                <c:pt idx="40667">
                  <c:v>0</c:v>
                </c:pt>
                <c:pt idx="40668">
                  <c:v>0</c:v>
                </c:pt>
                <c:pt idx="40669">
                  <c:v>0</c:v>
                </c:pt>
                <c:pt idx="40670">
                  <c:v>0</c:v>
                </c:pt>
                <c:pt idx="40671">
                  <c:v>0</c:v>
                </c:pt>
                <c:pt idx="40672">
                  <c:v>0</c:v>
                </c:pt>
                <c:pt idx="40673">
                  <c:v>0</c:v>
                </c:pt>
                <c:pt idx="40674">
                  <c:v>0</c:v>
                </c:pt>
                <c:pt idx="40675">
                  <c:v>0</c:v>
                </c:pt>
                <c:pt idx="40676">
                  <c:v>0</c:v>
                </c:pt>
                <c:pt idx="40677">
                  <c:v>0</c:v>
                </c:pt>
                <c:pt idx="40678">
                  <c:v>0</c:v>
                </c:pt>
                <c:pt idx="40679">
                  <c:v>0</c:v>
                </c:pt>
                <c:pt idx="40680">
                  <c:v>0</c:v>
                </c:pt>
                <c:pt idx="40681">
                  <c:v>0</c:v>
                </c:pt>
                <c:pt idx="40682">
                  <c:v>0</c:v>
                </c:pt>
                <c:pt idx="40683">
                  <c:v>0</c:v>
                </c:pt>
                <c:pt idx="40684">
                  <c:v>0</c:v>
                </c:pt>
                <c:pt idx="40685">
                  <c:v>0</c:v>
                </c:pt>
                <c:pt idx="40686">
                  <c:v>0</c:v>
                </c:pt>
                <c:pt idx="40687">
                  <c:v>0</c:v>
                </c:pt>
                <c:pt idx="40688">
                  <c:v>0</c:v>
                </c:pt>
                <c:pt idx="40689">
                  <c:v>0</c:v>
                </c:pt>
                <c:pt idx="40690">
                  <c:v>0</c:v>
                </c:pt>
                <c:pt idx="40691">
                  <c:v>0</c:v>
                </c:pt>
                <c:pt idx="40692">
                  <c:v>0</c:v>
                </c:pt>
                <c:pt idx="40693">
                  <c:v>0</c:v>
                </c:pt>
                <c:pt idx="40694">
                  <c:v>0</c:v>
                </c:pt>
                <c:pt idx="40695">
                  <c:v>0</c:v>
                </c:pt>
                <c:pt idx="40696">
                  <c:v>0</c:v>
                </c:pt>
                <c:pt idx="40697">
                  <c:v>0</c:v>
                </c:pt>
                <c:pt idx="40698">
                  <c:v>0</c:v>
                </c:pt>
                <c:pt idx="40699">
                  <c:v>0</c:v>
                </c:pt>
                <c:pt idx="40700">
                  <c:v>0</c:v>
                </c:pt>
                <c:pt idx="40701">
                  <c:v>0</c:v>
                </c:pt>
                <c:pt idx="40702">
                  <c:v>0</c:v>
                </c:pt>
                <c:pt idx="40703">
                  <c:v>0</c:v>
                </c:pt>
                <c:pt idx="40704">
                  <c:v>0</c:v>
                </c:pt>
                <c:pt idx="40705">
                  <c:v>0</c:v>
                </c:pt>
                <c:pt idx="40706">
                  <c:v>0</c:v>
                </c:pt>
                <c:pt idx="40707">
                  <c:v>0</c:v>
                </c:pt>
                <c:pt idx="40708">
                  <c:v>0</c:v>
                </c:pt>
                <c:pt idx="40709">
                  <c:v>0</c:v>
                </c:pt>
                <c:pt idx="40710">
                  <c:v>0</c:v>
                </c:pt>
                <c:pt idx="40711">
                  <c:v>0</c:v>
                </c:pt>
                <c:pt idx="40712">
                  <c:v>0</c:v>
                </c:pt>
                <c:pt idx="40713">
                  <c:v>0</c:v>
                </c:pt>
                <c:pt idx="40714">
                  <c:v>0</c:v>
                </c:pt>
                <c:pt idx="40715">
                  <c:v>0</c:v>
                </c:pt>
                <c:pt idx="40716">
                  <c:v>0</c:v>
                </c:pt>
                <c:pt idx="40717">
                  <c:v>0</c:v>
                </c:pt>
                <c:pt idx="40718">
                  <c:v>0</c:v>
                </c:pt>
                <c:pt idx="40719">
                  <c:v>0</c:v>
                </c:pt>
                <c:pt idx="40720">
                  <c:v>0</c:v>
                </c:pt>
                <c:pt idx="40721">
                  <c:v>0</c:v>
                </c:pt>
                <c:pt idx="40722">
                  <c:v>0</c:v>
                </c:pt>
                <c:pt idx="40723">
                  <c:v>0</c:v>
                </c:pt>
                <c:pt idx="40724">
                  <c:v>0</c:v>
                </c:pt>
                <c:pt idx="40725">
                  <c:v>0</c:v>
                </c:pt>
                <c:pt idx="40726">
                  <c:v>0</c:v>
                </c:pt>
                <c:pt idx="40727">
                  <c:v>0</c:v>
                </c:pt>
                <c:pt idx="40728">
                  <c:v>0</c:v>
                </c:pt>
                <c:pt idx="40729">
                  <c:v>0</c:v>
                </c:pt>
                <c:pt idx="40730">
                  <c:v>0</c:v>
                </c:pt>
                <c:pt idx="40731">
                  <c:v>0</c:v>
                </c:pt>
                <c:pt idx="40732">
                  <c:v>0</c:v>
                </c:pt>
                <c:pt idx="40733">
                  <c:v>0</c:v>
                </c:pt>
                <c:pt idx="40734">
                  <c:v>0</c:v>
                </c:pt>
                <c:pt idx="40735">
                  <c:v>0</c:v>
                </c:pt>
                <c:pt idx="40736">
                  <c:v>0</c:v>
                </c:pt>
                <c:pt idx="40737">
                  <c:v>0</c:v>
                </c:pt>
                <c:pt idx="40738">
                  <c:v>0</c:v>
                </c:pt>
                <c:pt idx="40739">
                  <c:v>0</c:v>
                </c:pt>
                <c:pt idx="40740">
                  <c:v>0</c:v>
                </c:pt>
                <c:pt idx="40741">
                  <c:v>0</c:v>
                </c:pt>
                <c:pt idx="40742">
                  <c:v>0</c:v>
                </c:pt>
                <c:pt idx="40743">
                  <c:v>0</c:v>
                </c:pt>
                <c:pt idx="40744">
                  <c:v>0</c:v>
                </c:pt>
                <c:pt idx="40745">
                  <c:v>0</c:v>
                </c:pt>
                <c:pt idx="40746">
                  <c:v>0</c:v>
                </c:pt>
                <c:pt idx="40747">
                  <c:v>0</c:v>
                </c:pt>
                <c:pt idx="40748">
                  <c:v>0</c:v>
                </c:pt>
                <c:pt idx="40749">
                  <c:v>0</c:v>
                </c:pt>
                <c:pt idx="40750">
                  <c:v>0</c:v>
                </c:pt>
                <c:pt idx="40751">
                  <c:v>5.2177977900415484E-3</c:v>
                </c:pt>
                <c:pt idx="40752">
                  <c:v>2.8697887845229017E-2</c:v>
                </c:pt>
                <c:pt idx="40753">
                  <c:v>6.5222472375520632E-2</c:v>
                </c:pt>
                <c:pt idx="40754">
                  <c:v>8.8702562430708107E-2</c:v>
                </c:pt>
                <c:pt idx="40755">
                  <c:v>9.392036022074976E-2</c:v>
                </c:pt>
                <c:pt idx="40756">
                  <c:v>6.7831371270541466E-2</c:v>
                </c:pt>
                <c:pt idx="40757">
                  <c:v>3.6524584530291511E-2</c:v>
                </c:pt>
                <c:pt idx="40758">
                  <c:v>1.5653393370124866E-2</c:v>
                </c:pt>
                <c:pt idx="40759">
                  <c:v>0</c:v>
                </c:pt>
                <c:pt idx="40760">
                  <c:v>0</c:v>
                </c:pt>
                <c:pt idx="40761">
                  <c:v>0</c:v>
                </c:pt>
                <c:pt idx="40762">
                  <c:v>0</c:v>
                </c:pt>
                <c:pt idx="40763">
                  <c:v>0</c:v>
                </c:pt>
                <c:pt idx="40764">
                  <c:v>0</c:v>
                </c:pt>
                <c:pt idx="40765">
                  <c:v>0</c:v>
                </c:pt>
                <c:pt idx="40766">
                  <c:v>0</c:v>
                </c:pt>
                <c:pt idx="40767">
                  <c:v>0</c:v>
                </c:pt>
                <c:pt idx="40768">
                  <c:v>0</c:v>
                </c:pt>
                <c:pt idx="40769">
                  <c:v>0</c:v>
                </c:pt>
                <c:pt idx="40770">
                  <c:v>0</c:v>
                </c:pt>
                <c:pt idx="40771">
                  <c:v>0</c:v>
                </c:pt>
                <c:pt idx="40772">
                  <c:v>0</c:v>
                </c:pt>
                <c:pt idx="40773">
                  <c:v>0</c:v>
                </c:pt>
                <c:pt idx="40774">
                  <c:v>0</c:v>
                </c:pt>
                <c:pt idx="40775">
                  <c:v>0</c:v>
                </c:pt>
                <c:pt idx="40776">
                  <c:v>0</c:v>
                </c:pt>
                <c:pt idx="40777">
                  <c:v>0</c:v>
                </c:pt>
                <c:pt idx="40778">
                  <c:v>0</c:v>
                </c:pt>
                <c:pt idx="40779">
                  <c:v>0</c:v>
                </c:pt>
                <c:pt idx="40780">
                  <c:v>0</c:v>
                </c:pt>
                <c:pt idx="40781">
                  <c:v>0</c:v>
                </c:pt>
                <c:pt idx="40782">
                  <c:v>0</c:v>
                </c:pt>
                <c:pt idx="40783">
                  <c:v>0</c:v>
                </c:pt>
                <c:pt idx="40784">
                  <c:v>0</c:v>
                </c:pt>
                <c:pt idx="40785">
                  <c:v>0</c:v>
                </c:pt>
                <c:pt idx="40786">
                  <c:v>0</c:v>
                </c:pt>
                <c:pt idx="40787">
                  <c:v>0</c:v>
                </c:pt>
                <c:pt idx="40788">
                  <c:v>0</c:v>
                </c:pt>
                <c:pt idx="40789">
                  <c:v>0</c:v>
                </c:pt>
                <c:pt idx="40790">
                  <c:v>0</c:v>
                </c:pt>
                <c:pt idx="40791">
                  <c:v>0</c:v>
                </c:pt>
                <c:pt idx="40792">
                  <c:v>0</c:v>
                </c:pt>
                <c:pt idx="40793">
                  <c:v>0</c:v>
                </c:pt>
                <c:pt idx="40794">
                  <c:v>0</c:v>
                </c:pt>
                <c:pt idx="40795">
                  <c:v>0</c:v>
                </c:pt>
                <c:pt idx="40796">
                  <c:v>0</c:v>
                </c:pt>
                <c:pt idx="40797">
                  <c:v>0</c:v>
                </c:pt>
                <c:pt idx="40798">
                  <c:v>0</c:v>
                </c:pt>
                <c:pt idx="40799">
                  <c:v>0</c:v>
                </c:pt>
                <c:pt idx="40800">
                  <c:v>0</c:v>
                </c:pt>
                <c:pt idx="40801">
                  <c:v>0</c:v>
                </c:pt>
                <c:pt idx="40802">
                  <c:v>0</c:v>
                </c:pt>
                <c:pt idx="40803">
                  <c:v>0</c:v>
                </c:pt>
                <c:pt idx="40804">
                  <c:v>0</c:v>
                </c:pt>
                <c:pt idx="40805">
                  <c:v>0</c:v>
                </c:pt>
                <c:pt idx="40806">
                  <c:v>0</c:v>
                </c:pt>
                <c:pt idx="40807">
                  <c:v>0</c:v>
                </c:pt>
                <c:pt idx="40808">
                  <c:v>0</c:v>
                </c:pt>
                <c:pt idx="40809">
                  <c:v>0</c:v>
                </c:pt>
                <c:pt idx="40810">
                  <c:v>0</c:v>
                </c:pt>
                <c:pt idx="40811">
                  <c:v>0</c:v>
                </c:pt>
                <c:pt idx="40812">
                  <c:v>0</c:v>
                </c:pt>
                <c:pt idx="40813">
                  <c:v>0</c:v>
                </c:pt>
                <c:pt idx="40814">
                  <c:v>0</c:v>
                </c:pt>
                <c:pt idx="40815">
                  <c:v>0</c:v>
                </c:pt>
                <c:pt idx="40816">
                  <c:v>0</c:v>
                </c:pt>
                <c:pt idx="40817">
                  <c:v>0</c:v>
                </c:pt>
                <c:pt idx="40818">
                  <c:v>0</c:v>
                </c:pt>
                <c:pt idx="40819">
                  <c:v>0</c:v>
                </c:pt>
                <c:pt idx="40820">
                  <c:v>0</c:v>
                </c:pt>
                <c:pt idx="40821">
                  <c:v>0</c:v>
                </c:pt>
                <c:pt idx="40822">
                  <c:v>0</c:v>
                </c:pt>
                <c:pt idx="40823">
                  <c:v>0</c:v>
                </c:pt>
                <c:pt idx="40824">
                  <c:v>0</c:v>
                </c:pt>
                <c:pt idx="40825">
                  <c:v>0</c:v>
                </c:pt>
                <c:pt idx="40826">
                  <c:v>0</c:v>
                </c:pt>
                <c:pt idx="40827">
                  <c:v>0</c:v>
                </c:pt>
                <c:pt idx="40828">
                  <c:v>0</c:v>
                </c:pt>
                <c:pt idx="40829">
                  <c:v>0</c:v>
                </c:pt>
                <c:pt idx="40830">
                  <c:v>0</c:v>
                </c:pt>
                <c:pt idx="40831">
                  <c:v>0</c:v>
                </c:pt>
                <c:pt idx="40832">
                  <c:v>0</c:v>
                </c:pt>
                <c:pt idx="40833">
                  <c:v>0</c:v>
                </c:pt>
                <c:pt idx="40834">
                  <c:v>0</c:v>
                </c:pt>
                <c:pt idx="40835">
                  <c:v>0</c:v>
                </c:pt>
                <c:pt idx="40836">
                  <c:v>0</c:v>
                </c:pt>
                <c:pt idx="40837">
                  <c:v>0</c:v>
                </c:pt>
                <c:pt idx="40838">
                  <c:v>0</c:v>
                </c:pt>
                <c:pt idx="40839">
                  <c:v>0</c:v>
                </c:pt>
                <c:pt idx="40840">
                  <c:v>0</c:v>
                </c:pt>
                <c:pt idx="40841">
                  <c:v>0</c:v>
                </c:pt>
                <c:pt idx="40842">
                  <c:v>0</c:v>
                </c:pt>
                <c:pt idx="40843">
                  <c:v>0</c:v>
                </c:pt>
                <c:pt idx="40844">
                  <c:v>0</c:v>
                </c:pt>
                <c:pt idx="40845">
                  <c:v>0</c:v>
                </c:pt>
                <c:pt idx="40846">
                  <c:v>0</c:v>
                </c:pt>
                <c:pt idx="40847">
                  <c:v>0</c:v>
                </c:pt>
                <c:pt idx="40848">
                  <c:v>0</c:v>
                </c:pt>
                <c:pt idx="40849">
                  <c:v>0</c:v>
                </c:pt>
                <c:pt idx="40850">
                  <c:v>0</c:v>
                </c:pt>
                <c:pt idx="40851">
                  <c:v>0</c:v>
                </c:pt>
                <c:pt idx="40852">
                  <c:v>0</c:v>
                </c:pt>
                <c:pt idx="40853">
                  <c:v>0</c:v>
                </c:pt>
                <c:pt idx="40854">
                  <c:v>0</c:v>
                </c:pt>
                <c:pt idx="40855">
                  <c:v>0</c:v>
                </c:pt>
                <c:pt idx="40856">
                  <c:v>0</c:v>
                </c:pt>
                <c:pt idx="40857">
                  <c:v>0</c:v>
                </c:pt>
                <c:pt idx="40858">
                  <c:v>0</c:v>
                </c:pt>
                <c:pt idx="40859">
                  <c:v>0</c:v>
                </c:pt>
                <c:pt idx="40860">
                  <c:v>0</c:v>
                </c:pt>
                <c:pt idx="40861">
                  <c:v>0</c:v>
                </c:pt>
                <c:pt idx="40862">
                  <c:v>0</c:v>
                </c:pt>
                <c:pt idx="40863">
                  <c:v>0</c:v>
                </c:pt>
                <c:pt idx="40864">
                  <c:v>0</c:v>
                </c:pt>
                <c:pt idx="40865">
                  <c:v>0</c:v>
                </c:pt>
                <c:pt idx="40866">
                  <c:v>0</c:v>
                </c:pt>
                <c:pt idx="40867">
                  <c:v>0</c:v>
                </c:pt>
                <c:pt idx="40868">
                  <c:v>0</c:v>
                </c:pt>
                <c:pt idx="40869">
                  <c:v>0</c:v>
                </c:pt>
                <c:pt idx="40870">
                  <c:v>0</c:v>
                </c:pt>
                <c:pt idx="40871">
                  <c:v>0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0</c:v>
                </c:pt>
                <c:pt idx="40877">
                  <c:v>0</c:v>
                </c:pt>
                <c:pt idx="40878">
                  <c:v>0</c:v>
                </c:pt>
                <c:pt idx="40879">
                  <c:v>0</c:v>
                </c:pt>
                <c:pt idx="40880">
                  <c:v>0</c:v>
                </c:pt>
                <c:pt idx="40881">
                  <c:v>0</c:v>
                </c:pt>
                <c:pt idx="40882">
                  <c:v>0</c:v>
                </c:pt>
                <c:pt idx="40883">
                  <c:v>0</c:v>
                </c:pt>
                <c:pt idx="40884">
                  <c:v>0</c:v>
                </c:pt>
                <c:pt idx="40885">
                  <c:v>0</c:v>
                </c:pt>
                <c:pt idx="40886">
                  <c:v>0</c:v>
                </c:pt>
                <c:pt idx="40887">
                  <c:v>0</c:v>
                </c:pt>
                <c:pt idx="40888">
                  <c:v>0</c:v>
                </c:pt>
                <c:pt idx="40889">
                  <c:v>0</c:v>
                </c:pt>
                <c:pt idx="40890">
                  <c:v>0</c:v>
                </c:pt>
                <c:pt idx="40891">
                  <c:v>0</c:v>
                </c:pt>
                <c:pt idx="40892">
                  <c:v>0</c:v>
                </c:pt>
                <c:pt idx="40893">
                  <c:v>0</c:v>
                </c:pt>
                <c:pt idx="40894">
                  <c:v>0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0</c:v>
                </c:pt>
                <c:pt idx="40902">
                  <c:v>0</c:v>
                </c:pt>
                <c:pt idx="40903">
                  <c:v>0</c:v>
                </c:pt>
                <c:pt idx="40904">
                  <c:v>0</c:v>
                </c:pt>
                <c:pt idx="40905">
                  <c:v>0</c:v>
                </c:pt>
                <c:pt idx="40906">
                  <c:v>0</c:v>
                </c:pt>
                <c:pt idx="40907">
                  <c:v>0</c:v>
                </c:pt>
                <c:pt idx="40908">
                  <c:v>0</c:v>
                </c:pt>
                <c:pt idx="40909">
                  <c:v>0</c:v>
                </c:pt>
                <c:pt idx="40910">
                  <c:v>0</c:v>
                </c:pt>
                <c:pt idx="40911">
                  <c:v>0</c:v>
                </c:pt>
                <c:pt idx="40912">
                  <c:v>0</c:v>
                </c:pt>
                <c:pt idx="40913">
                  <c:v>0</c:v>
                </c:pt>
                <c:pt idx="40914">
                  <c:v>0</c:v>
                </c:pt>
                <c:pt idx="40915">
                  <c:v>0</c:v>
                </c:pt>
                <c:pt idx="40916">
                  <c:v>0</c:v>
                </c:pt>
                <c:pt idx="40917">
                  <c:v>0</c:v>
                </c:pt>
                <c:pt idx="40918">
                  <c:v>0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</c:v>
                </c:pt>
                <c:pt idx="40928">
                  <c:v>0</c:v>
                </c:pt>
                <c:pt idx="40929">
                  <c:v>0</c:v>
                </c:pt>
                <c:pt idx="40930">
                  <c:v>0</c:v>
                </c:pt>
                <c:pt idx="40931">
                  <c:v>0</c:v>
                </c:pt>
                <c:pt idx="40932">
                  <c:v>0</c:v>
                </c:pt>
                <c:pt idx="40933">
                  <c:v>0</c:v>
                </c:pt>
                <c:pt idx="40934">
                  <c:v>0</c:v>
                </c:pt>
                <c:pt idx="40935">
                  <c:v>0</c:v>
                </c:pt>
                <c:pt idx="40936">
                  <c:v>0</c:v>
                </c:pt>
                <c:pt idx="40937">
                  <c:v>0</c:v>
                </c:pt>
                <c:pt idx="40938">
                  <c:v>0</c:v>
                </c:pt>
                <c:pt idx="40939">
                  <c:v>0</c:v>
                </c:pt>
                <c:pt idx="40940">
                  <c:v>0</c:v>
                </c:pt>
                <c:pt idx="40941">
                  <c:v>0</c:v>
                </c:pt>
                <c:pt idx="40942">
                  <c:v>0</c:v>
                </c:pt>
                <c:pt idx="40943">
                  <c:v>0</c:v>
                </c:pt>
                <c:pt idx="40944">
                  <c:v>0</c:v>
                </c:pt>
                <c:pt idx="40945">
                  <c:v>0</c:v>
                </c:pt>
                <c:pt idx="40946">
                  <c:v>0</c:v>
                </c:pt>
                <c:pt idx="40947">
                  <c:v>0</c:v>
                </c:pt>
                <c:pt idx="40948">
                  <c:v>0</c:v>
                </c:pt>
                <c:pt idx="40949">
                  <c:v>0</c:v>
                </c:pt>
                <c:pt idx="40950">
                  <c:v>0</c:v>
                </c:pt>
                <c:pt idx="40951">
                  <c:v>0</c:v>
                </c:pt>
                <c:pt idx="40952">
                  <c:v>0</c:v>
                </c:pt>
                <c:pt idx="40953">
                  <c:v>0</c:v>
                </c:pt>
                <c:pt idx="40954">
                  <c:v>0</c:v>
                </c:pt>
                <c:pt idx="40955">
                  <c:v>0</c:v>
                </c:pt>
                <c:pt idx="40956">
                  <c:v>0</c:v>
                </c:pt>
                <c:pt idx="40957">
                  <c:v>0</c:v>
                </c:pt>
                <c:pt idx="40958">
                  <c:v>0</c:v>
                </c:pt>
                <c:pt idx="40959">
                  <c:v>0</c:v>
                </c:pt>
                <c:pt idx="40960">
                  <c:v>0</c:v>
                </c:pt>
                <c:pt idx="40961">
                  <c:v>0</c:v>
                </c:pt>
                <c:pt idx="40962">
                  <c:v>0</c:v>
                </c:pt>
                <c:pt idx="40963">
                  <c:v>0</c:v>
                </c:pt>
                <c:pt idx="40964">
                  <c:v>0</c:v>
                </c:pt>
                <c:pt idx="40965">
                  <c:v>0</c:v>
                </c:pt>
                <c:pt idx="40966">
                  <c:v>0</c:v>
                </c:pt>
                <c:pt idx="40967">
                  <c:v>0</c:v>
                </c:pt>
                <c:pt idx="40968">
                  <c:v>0</c:v>
                </c:pt>
                <c:pt idx="40969">
                  <c:v>0</c:v>
                </c:pt>
                <c:pt idx="40970">
                  <c:v>0</c:v>
                </c:pt>
                <c:pt idx="40971">
                  <c:v>0</c:v>
                </c:pt>
                <c:pt idx="40972">
                  <c:v>0</c:v>
                </c:pt>
                <c:pt idx="40973">
                  <c:v>0</c:v>
                </c:pt>
                <c:pt idx="40974">
                  <c:v>0</c:v>
                </c:pt>
                <c:pt idx="40975">
                  <c:v>0</c:v>
                </c:pt>
                <c:pt idx="40976">
                  <c:v>0</c:v>
                </c:pt>
                <c:pt idx="40977">
                  <c:v>0</c:v>
                </c:pt>
                <c:pt idx="40978">
                  <c:v>0</c:v>
                </c:pt>
                <c:pt idx="40979">
                  <c:v>0</c:v>
                </c:pt>
                <c:pt idx="40980">
                  <c:v>0</c:v>
                </c:pt>
                <c:pt idx="40981">
                  <c:v>0</c:v>
                </c:pt>
                <c:pt idx="40982">
                  <c:v>0</c:v>
                </c:pt>
                <c:pt idx="40983">
                  <c:v>0</c:v>
                </c:pt>
                <c:pt idx="40984">
                  <c:v>0</c:v>
                </c:pt>
                <c:pt idx="40985">
                  <c:v>0</c:v>
                </c:pt>
                <c:pt idx="40986">
                  <c:v>0</c:v>
                </c:pt>
                <c:pt idx="40987">
                  <c:v>0</c:v>
                </c:pt>
                <c:pt idx="40988">
                  <c:v>0</c:v>
                </c:pt>
                <c:pt idx="40989">
                  <c:v>0</c:v>
                </c:pt>
                <c:pt idx="40990">
                  <c:v>0</c:v>
                </c:pt>
                <c:pt idx="40991">
                  <c:v>0</c:v>
                </c:pt>
                <c:pt idx="40992">
                  <c:v>0</c:v>
                </c:pt>
                <c:pt idx="40993">
                  <c:v>0</c:v>
                </c:pt>
                <c:pt idx="40994">
                  <c:v>0</c:v>
                </c:pt>
                <c:pt idx="40995">
                  <c:v>0</c:v>
                </c:pt>
                <c:pt idx="40996">
                  <c:v>0</c:v>
                </c:pt>
                <c:pt idx="40997">
                  <c:v>0</c:v>
                </c:pt>
                <c:pt idx="40998">
                  <c:v>0</c:v>
                </c:pt>
                <c:pt idx="40999">
                  <c:v>0</c:v>
                </c:pt>
                <c:pt idx="41000">
                  <c:v>0</c:v>
                </c:pt>
                <c:pt idx="41001">
                  <c:v>0</c:v>
                </c:pt>
                <c:pt idx="41002">
                  <c:v>0</c:v>
                </c:pt>
                <c:pt idx="41003">
                  <c:v>0</c:v>
                </c:pt>
                <c:pt idx="41004">
                  <c:v>0</c:v>
                </c:pt>
                <c:pt idx="41005">
                  <c:v>0</c:v>
                </c:pt>
                <c:pt idx="41006">
                  <c:v>0</c:v>
                </c:pt>
                <c:pt idx="41007">
                  <c:v>0</c:v>
                </c:pt>
                <c:pt idx="41008">
                  <c:v>0</c:v>
                </c:pt>
                <c:pt idx="41009">
                  <c:v>0</c:v>
                </c:pt>
                <c:pt idx="41010">
                  <c:v>0</c:v>
                </c:pt>
                <c:pt idx="41011">
                  <c:v>0</c:v>
                </c:pt>
                <c:pt idx="41012">
                  <c:v>0</c:v>
                </c:pt>
                <c:pt idx="41013">
                  <c:v>0</c:v>
                </c:pt>
                <c:pt idx="41014">
                  <c:v>0</c:v>
                </c:pt>
                <c:pt idx="41015">
                  <c:v>0</c:v>
                </c:pt>
                <c:pt idx="41016">
                  <c:v>0</c:v>
                </c:pt>
                <c:pt idx="41017">
                  <c:v>0</c:v>
                </c:pt>
                <c:pt idx="41018">
                  <c:v>0</c:v>
                </c:pt>
                <c:pt idx="41019">
                  <c:v>0</c:v>
                </c:pt>
                <c:pt idx="41020">
                  <c:v>0</c:v>
                </c:pt>
                <c:pt idx="41021">
                  <c:v>0</c:v>
                </c:pt>
                <c:pt idx="41022">
                  <c:v>0</c:v>
                </c:pt>
                <c:pt idx="41023">
                  <c:v>0</c:v>
                </c:pt>
                <c:pt idx="41024">
                  <c:v>0</c:v>
                </c:pt>
                <c:pt idx="41025">
                  <c:v>0</c:v>
                </c:pt>
                <c:pt idx="41026">
                  <c:v>0</c:v>
                </c:pt>
                <c:pt idx="41027">
                  <c:v>0</c:v>
                </c:pt>
                <c:pt idx="41028">
                  <c:v>0</c:v>
                </c:pt>
                <c:pt idx="41029">
                  <c:v>0</c:v>
                </c:pt>
                <c:pt idx="41030">
                  <c:v>0</c:v>
                </c:pt>
                <c:pt idx="41031">
                  <c:v>0</c:v>
                </c:pt>
                <c:pt idx="41032">
                  <c:v>0</c:v>
                </c:pt>
                <c:pt idx="41033">
                  <c:v>0</c:v>
                </c:pt>
                <c:pt idx="41034">
                  <c:v>0</c:v>
                </c:pt>
                <c:pt idx="41035">
                  <c:v>0</c:v>
                </c:pt>
                <c:pt idx="41036">
                  <c:v>0</c:v>
                </c:pt>
                <c:pt idx="41037">
                  <c:v>0</c:v>
                </c:pt>
                <c:pt idx="41038">
                  <c:v>0</c:v>
                </c:pt>
                <c:pt idx="41039">
                  <c:v>0</c:v>
                </c:pt>
                <c:pt idx="41040">
                  <c:v>0</c:v>
                </c:pt>
                <c:pt idx="41041">
                  <c:v>-1.1102230246251565E-16</c:v>
                </c:pt>
                <c:pt idx="41042">
                  <c:v>1.5653393370124866E-2</c:v>
                </c:pt>
                <c:pt idx="41043">
                  <c:v>2.6088988950208187E-2</c:v>
                </c:pt>
                <c:pt idx="41044">
                  <c:v>2.6088988950208187E-2</c:v>
                </c:pt>
                <c:pt idx="41045">
                  <c:v>1.3044494475104038E-2</c:v>
                </c:pt>
                <c:pt idx="41046">
                  <c:v>0</c:v>
                </c:pt>
                <c:pt idx="41047">
                  <c:v>0</c:v>
                </c:pt>
                <c:pt idx="41048">
                  <c:v>0</c:v>
                </c:pt>
                <c:pt idx="41049">
                  <c:v>0</c:v>
                </c:pt>
                <c:pt idx="41050">
                  <c:v>0</c:v>
                </c:pt>
                <c:pt idx="41051">
                  <c:v>0</c:v>
                </c:pt>
                <c:pt idx="41052">
                  <c:v>0</c:v>
                </c:pt>
                <c:pt idx="41053">
                  <c:v>0</c:v>
                </c:pt>
                <c:pt idx="41054">
                  <c:v>0</c:v>
                </c:pt>
                <c:pt idx="41055">
                  <c:v>0</c:v>
                </c:pt>
                <c:pt idx="41056">
                  <c:v>0</c:v>
                </c:pt>
                <c:pt idx="41057">
                  <c:v>0</c:v>
                </c:pt>
                <c:pt idx="41058">
                  <c:v>0</c:v>
                </c:pt>
                <c:pt idx="41059">
                  <c:v>0</c:v>
                </c:pt>
                <c:pt idx="41060">
                  <c:v>0</c:v>
                </c:pt>
                <c:pt idx="41061">
                  <c:v>0</c:v>
                </c:pt>
                <c:pt idx="41062">
                  <c:v>0</c:v>
                </c:pt>
                <c:pt idx="41063">
                  <c:v>0</c:v>
                </c:pt>
                <c:pt idx="41064">
                  <c:v>0</c:v>
                </c:pt>
                <c:pt idx="41065">
                  <c:v>0</c:v>
                </c:pt>
                <c:pt idx="41066">
                  <c:v>0</c:v>
                </c:pt>
                <c:pt idx="41067">
                  <c:v>0</c:v>
                </c:pt>
                <c:pt idx="41068">
                  <c:v>0</c:v>
                </c:pt>
                <c:pt idx="41069">
                  <c:v>0</c:v>
                </c:pt>
                <c:pt idx="41070">
                  <c:v>0</c:v>
                </c:pt>
                <c:pt idx="41071">
                  <c:v>0</c:v>
                </c:pt>
                <c:pt idx="41072">
                  <c:v>0</c:v>
                </c:pt>
                <c:pt idx="41073">
                  <c:v>0</c:v>
                </c:pt>
                <c:pt idx="41074">
                  <c:v>0</c:v>
                </c:pt>
                <c:pt idx="41075">
                  <c:v>0</c:v>
                </c:pt>
                <c:pt idx="41076">
                  <c:v>0</c:v>
                </c:pt>
                <c:pt idx="41077">
                  <c:v>0</c:v>
                </c:pt>
                <c:pt idx="41078">
                  <c:v>0</c:v>
                </c:pt>
                <c:pt idx="41079">
                  <c:v>0</c:v>
                </c:pt>
                <c:pt idx="41080">
                  <c:v>0</c:v>
                </c:pt>
                <c:pt idx="41081">
                  <c:v>0</c:v>
                </c:pt>
                <c:pt idx="41082">
                  <c:v>0</c:v>
                </c:pt>
                <c:pt idx="41083">
                  <c:v>0</c:v>
                </c:pt>
                <c:pt idx="41084">
                  <c:v>0</c:v>
                </c:pt>
                <c:pt idx="41085">
                  <c:v>0</c:v>
                </c:pt>
                <c:pt idx="41086">
                  <c:v>0</c:v>
                </c:pt>
                <c:pt idx="41087">
                  <c:v>0</c:v>
                </c:pt>
                <c:pt idx="41088">
                  <c:v>0</c:v>
                </c:pt>
                <c:pt idx="41089">
                  <c:v>0</c:v>
                </c:pt>
                <c:pt idx="41090">
                  <c:v>0</c:v>
                </c:pt>
                <c:pt idx="41091">
                  <c:v>0</c:v>
                </c:pt>
                <c:pt idx="41092">
                  <c:v>0</c:v>
                </c:pt>
                <c:pt idx="41093">
                  <c:v>0</c:v>
                </c:pt>
                <c:pt idx="41094">
                  <c:v>0</c:v>
                </c:pt>
                <c:pt idx="41095">
                  <c:v>0</c:v>
                </c:pt>
                <c:pt idx="41096">
                  <c:v>0</c:v>
                </c:pt>
                <c:pt idx="41097">
                  <c:v>0</c:v>
                </c:pt>
                <c:pt idx="41098">
                  <c:v>0</c:v>
                </c:pt>
                <c:pt idx="41099">
                  <c:v>0</c:v>
                </c:pt>
                <c:pt idx="41100">
                  <c:v>0</c:v>
                </c:pt>
                <c:pt idx="41101">
                  <c:v>0</c:v>
                </c:pt>
                <c:pt idx="41102">
                  <c:v>0</c:v>
                </c:pt>
                <c:pt idx="41103">
                  <c:v>0</c:v>
                </c:pt>
                <c:pt idx="41104">
                  <c:v>0</c:v>
                </c:pt>
                <c:pt idx="41105">
                  <c:v>0</c:v>
                </c:pt>
                <c:pt idx="41106">
                  <c:v>0</c:v>
                </c:pt>
                <c:pt idx="41107">
                  <c:v>0</c:v>
                </c:pt>
                <c:pt idx="41108">
                  <c:v>0</c:v>
                </c:pt>
                <c:pt idx="41109">
                  <c:v>0</c:v>
                </c:pt>
                <c:pt idx="41110">
                  <c:v>0</c:v>
                </c:pt>
                <c:pt idx="41111">
                  <c:v>0</c:v>
                </c:pt>
                <c:pt idx="41112">
                  <c:v>0</c:v>
                </c:pt>
                <c:pt idx="41113">
                  <c:v>0</c:v>
                </c:pt>
                <c:pt idx="41114">
                  <c:v>0</c:v>
                </c:pt>
                <c:pt idx="41115">
                  <c:v>0</c:v>
                </c:pt>
                <c:pt idx="41116">
                  <c:v>0</c:v>
                </c:pt>
                <c:pt idx="41117">
                  <c:v>0</c:v>
                </c:pt>
                <c:pt idx="41118">
                  <c:v>0</c:v>
                </c:pt>
                <c:pt idx="41119">
                  <c:v>0</c:v>
                </c:pt>
                <c:pt idx="41120">
                  <c:v>0</c:v>
                </c:pt>
                <c:pt idx="41121">
                  <c:v>0</c:v>
                </c:pt>
                <c:pt idx="41122">
                  <c:v>0</c:v>
                </c:pt>
                <c:pt idx="41123">
                  <c:v>0</c:v>
                </c:pt>
                <c:pt idx="41124">
                  <c:v>0</c:v>
                </c:pt>
                <c:pt idx="41125">
                  <c:v>0</c:v>
                </c:pt>
                <c:pt idx="41126">
                  <c:v>0</c:v>
                </c:pt>
                <c:pt idx="41127">
                  <c:v>0</c:v>
                </c:pt>
                <c:pt idx="41128">
                  <c:v>0</c:v>
                </c:pt>
                <c:pt idx="41129">
                  <c:v>0</c:v>
                </c:pt>
                <c:pt idx="41130">
                  <c:v>0</c:v>
                </c:pt>
                <c:pt idx="41131">
                  <c:v>0</c:v>
                </c:pt>
                <c:pt idx="41132">
                  <c:v>0</c:v>
                </c:pt>
                <c:pt idx="41133">
                  <c:v>0</c:v>
                </c:pt>
                <c:pt idx="41134">
                  <c:v>0</c:v>
                </c:pt>
                <c:pt idx="41135">
                  <c:v>0</c:v>
                </c:pt>
                <c:pt idx="41136">
                  <c:v>0</c:v>
                </c:pt>
                <c:pt idx="41137">
                  <c:v>0</c:v>
                </c:pt>
                <c:pt idx="41138">
                  <c:v>0</c:v>
                </c:pt>
                <c:pt idx="41139">
                  <c:v>0</c:v>
                </c:pt>
                <c:pt idx="41140">
                  <c:v>0</c:v>
                </c:pt>
                <c:pt idx="41141">
                  <c:v>0</c:v>
                </c:pt>
                <c:pt idx="41142">
                  <c:v>0</c:v>
                </c:pt>
                <c:pt idx="41143">
                  <c:v>0</c:v>
                </c:pt>
                <c:pt idx="41144">
                  <c:v>0</c:v>
                </c:pt>
                <c:pt idx="41145">
                  <c:v>0</c:v>
                </c:pt>
                <c:pt idx="41146">
                  <c:v>0</c:v>
                </c:pt>
                <c:pt idx="41147">
                  <c:v>0</c:v>
                </c:pt>
                <c:pt idx="41148">
                  <c:v>0</c:v>
                </c:pt>
                <c:pt idx="41149">
                  <c:v>0</c:v>
                </c:pt>
                <c:pt idx="41150">
                  <c:v>0</c:v>
                </c:pt>
                <c:pt idx="41151">
                  <c:v>0</c:v>
                </c:pt>
                <c:pt idx="41152">
                  <c:v>0</c:v>
                </c:pt>
                <c:pt idx="41153">
                  <c:v>0</c:v>
                </c:pt>
                <c:pt idx="41154">
                  <c:v>0</c:v>
                </c:pt>
                <c:pt idx="41155">
                  <c:v>0</c:v>
                </c:pt>
                <c:pt idx="41156">
                  <c:v>0</c:v>
                </c:pt>
                <c:pt idx="41157">
                  <c:v>0</c:v>
                </c:pt>
                <c:pt idx="41158">
                  <c:v>0</c:v>
                </c:pt>
                <c:pt idx="41159">
                  <c:v>0</c:v>
                </c:pt>
                <c:pt idx="41160">
                  <c:v>0</c:v>
                </c:pt>
                <c:pt idx="41161">
                  <c:v>0</c:v>
                </c:pt>
                <c:pt idx="41162">
                  <c:v>0</c:v>
                </c:pt>
                <c:pt idx="41163">
                  <c:v>0</c:v>
                </c:pt>
                <c:pt idx="41164">
                  <c:v>0</c:v>
                </c:pt>
                <c:pt idx="41165">
                  <c:v>0</c:v>
                </c:pt>
                <c:pt idx="41166">
                  <c:v>0</c:v>
                </c:pt>
                <c:pt idx="41167">
                  <c:v>0</c:v>
                </c:pt>
                <c:pt idx="41168">
                  <c:v>0</c:v>
                </c:pt>
                <c:pt idx="41169">
                  <c:v>0</c:v>
                </c:pt>
                <c:pt idx="41170">
                  <c:v>0</c:v>
                </c:pt>
                <c:pt idx="41171">
                  <c:v>0</c:v>
                </c:pt>
                <c:pt idx="41172">
                  <c:v>0</c:v>
                </c:pt>
                <c:pt idx="41173">
                  <c:v>0</c:v>
                </c:pt>
                <c:pt idx="41174">
                  <c:v>0</c:v>
                </c:pt>
                <c:pt idx="41175">
                  <c:v>0</c:v>
                </c:pt>
                <c:pt idx="41176">
                  <c:v>0</c:v>
                </c:pt>
                <c:pt idx="41177">
                  <c:v>0</c:v>
                </c:pt>
                <c:pt idx="41178">
                  <c:v>0</c:v>
                </c:pt>
                <c:pt idx="41179">
                  <c:v>0</c:v>
                </c:pt>
                <c:pt idx="41180">
                  <c:v>0</c:v>
                </c:pt>
                <c:pt idx="41181">
                  <c:v>0</c:v>
                </c:pt>
                <c:pt idx="41182">
                  <c:v>0</c:v>
                </c:pt>
                <c:pt idx="41183">
                  <c:v>0</c:v>
                </c:pt>
                <c:pt idx="41184">
                  <c:v>0</c:v>
                </c:pt>
                <c:pt idx="41185">
                  <c:v>0</c:v>
                </c:pt>
                <c:pt idx="41186">
                  <c:v>0</c:v>
                </c:pt>
                <c:pt idx="41187">
                  <c:v>0</c:v>
                </c:pt>
                <c:pt idx="41188">
                  <c:v>0</c:v>
                </c:pt>
                <c:pt idx="41189">
                  <c:v>0</c:v>
                </c:pt>
                <c:pt idx="41190">
                  <c:v>0</c:v>
                </c:pt>
                <c:pt idx="41191">
                  <c:v>0</c:v>
                </c:pt>
                <c:pt idx="41192">
                  <c:v>0</c:v>
                </c:pt>
                <c:pt idx="41193">
                  <c:v>0</c:v>
                </c:pt>
                <c:pt idx="41194">
                  <c:v>0</c:v>
                </c:pt>
                <c:pt idx="41195">
                  <c:v>0</c:v>
                </c:pt>
                <c:pt idx="41196">
                  <c:v>0</c:v>
                </c:pt>
                <c:pt idx="41197">
                  <c:v>0</c:v>
                </c:pt>
                <c:pt idx="41198">
                  <c:v>0</c:v>
                </c:pt>
                <c:pt idx="41199">
                  <c:v>0</c:v>
                </c:pt>
                <c:pt idx="41200">
                  <c:v>0</c:v>
                </c:pt>
                <c:pt idx="41201">
                  <c:v>0</c:v>
                </c:pt>
                <c:pt idx="41202">
                  <c:v>0</c:v>
                </c:pt>
                <c:pt idx="41203">
                  <c:v>0</c:v>
                </c:pt>
                <c:pt idx="41204">
                  <c:v>0</c:v>
                </c:pt>
                <c:pt idx="41205">
                  <c:v>0</c:v>
                </c:pt>
                <c:pt idx="41206">
                  <c:v>0</c:v>
                </c:pt>
                <c:pt idx="41207">
                  <c:v>0</c:v>
                </c:pt>
                <c:pt idx="41208">
                  <c:v>0</c:v>
                </c:pt>
                <c:pt idx="41209">
                  <c:v>0</c:v>
                </c:pt>
                <c:pt idx="41210">
                  <c:v>0</c:v>
                </c:pt>
                <c:pt idx="41211">
                  <c:v>0</c:v>
                </c:pt>
                <c:pt idx="41212">
                  <c:v>0</c:v>
                </c:pt>
                <c:pt idx="41213">
                  <c:v>0</c:v>
                </c:pt>
                <c:pt idx="41214">
                  <c:v>0</c:v>
                </c:pt>
                <c:pt idx="41215">
                  <c:v>0</c:v>
                </c:pt>
                <c:pt idx="41216">
                  <c:v>0</c:v>
                </c:pt>
                <c:pt idx="41217">
                  <c:v>0</c:v>
                </c:pt>
                <c:pt idx="41218">
                  <c:v>0</c:v>
                </c:pt>
                <c:pt idx="41219">
                  <c:v>0</c:v>
                </c:pt>
                <c:pt idx="41220">
                  <c:v>0</c:v>
                </c:pt>
                <c:pt idx="41221">
                  <c:v>0</c:v>
                </c:pt>
                <c:pt idx="41222">
                  <c:v>0</c:v>
                </c:pt>
                <c:pt idx="41223">
                  <c:v>0</c:v>
                </c:pt>
                <c:pt idx="41224">
                  <c:v>0</c:v>
                </c:pt>
                <c:pt idx="41225">
                  <c:v>0</c:v>
                </c:pt>
                <c:pt idx="41226">
                  <c:v>0</c:v>
                </c:pt>
                <c:pt idx="41227">
                  <c:v>0</c:v>
                </c:pt>
                <c:pt idx="41228">
                  <c:v>0</c:v>
                </c:pt>
                <c:pt idx="41229">
                  <c:v>0</c:v>
                </c:pt>
                <c:pt idx="41230">
                  <c:v>0</c:v>
                </c:pt>
                <c:pt idx="41231">
                  <c:v>0</c:v>
                </c:pt>
                <c:pt idx="41232">
                  <c:v>0</c:v>
                </c:pt>
                <c:pt idx="41233">
                  <c:v>0</c:v>
                </c:pt>
                <c:pt idx="41234">
                  <c:v>0</c:v>
                </c:pt>
                <c:pt idx="41235">
                  <c:v>0</c:v>
                </c:pt>
                <c:pt idx="41236">
                  <c:v>0</c:v>
                </c:pt>
                <c:pt idx="41237">
                  <c:v>0</c:v>
                </c:pt>
                <c:pt idx="41238">
                  <c:v>0</c:v>
                </c:pt>
                <c:pt idx="41239">
                  <c:v>0</c:v>
                </c:pt>
                <c:pt idx="41240">
                  <c:v>0</c:v>
                </c:pt>
                <c:pt idx="41241">
                  <c:v>0</c:v>
                </c:pt>
                <c:pt idx="41242">
                  <c:v>0</c:v>
                </c:pt>
                <c:pt idx="41243">
                  <c:v>0</c:v>
                </c:pt>
                <c:pt idx="41244">
                  <c:v>0</c:v>
                </c:pt>
                <c:pt idx="41245">
                  <c:v>0</c:v>
                </c:pt>
                <c:pt idx="41246">
                  <c:v>0</c:v>
                </c:pt>
                <c:pt idx="41247">
                  <c:v>0</c:v>
                </c:pt>
                <c:pt idx="41248">
                  <c:v>0</c:v>
                </c:pt>
                <c:pt idx="41249">
                  <c:v>0</c:v>
                </c:pt>
                <c:pt idx="41250">
                  <c:v>0</c:v>
                </c:pt>
                <c:pt idx="41251">
                  <c:v>0</c:v>
                </c:pt>
                <c:pt idx="41252">
                  <c:v>0</c:v>
                </c:pt>
                <c:pt idx="41253">
                  <c:v>0</c:v>
                </c:pt>
                <c:pt idx="41254">
                  <c:v>0</c:v>
                </c:pt>
                <c:pt idx="41255">
                  <c:v>0</c:v>
                </c:pt>
                <c:pt idx="41256">
                  <c:v>0</c:v>
                </c:pt>
                <c:pt idx="41257">
                  <c:v>0</c:v>
                </c:pt>
                <c:pt idx="41258">
                  <c:v>0</c:v>
                </c:pt>
                <c:pt idx="41259">
                  <c:v>0</c:v>
                </c:pt>
                <c:pt idx="41260">
                  <c:v>0</c:v>
                </c:pt>
                <c:pt idx="41261">
                  <c:v>0</c:v>
                </c:pt>
                <c:pt idx="41262">
                  <c:v>0</c:v>
                </c:pt>
                <c:pt idx="41263">
                  <c:v>0</c:v>
                </c:pt>
                <c:pt idx="41264">
                  <c:v>0</c:v>
                </c:pt>
                <c:pt idx="41265">
                  <c:v>0</c:v>
                </c:pt>
                <c:pt idx="41266">
                  <c:v>0</c:v>
                </c:pt>
                <c:pt idx="41267">
                  <c:v>0</c:v>
                </c:pt>
                <c:pt idx="41268">
                  <c:v>0</c:v>
                </c:pt>
                <c:pt idx="41269">
                  <c:v>0</c:v>
                </c:pt>
                <c:pt idx="41270">
                  <c:v>0</c:v>
                </c:pt>
                <c:pt idx="41271">
                  <c:v>0</c:v>
                </c:pt>
                <c:pt idx="41272">
                  <c:v>0</c:v>
                </c:pt>
                <c:pt idx="41273">
                  <c:v>0</c:v>
                </c:pt>
                <c:pt idx="41274">
                  <c:v>0</c:v>
                </c:pt>
                <c:pt idx="41275">
                  <c:v>0</c:v>
                </c:pt>
                <c:pt idx="41276">
                  <c:v>0</c:v>
                </c:pt>
                <c:pt idx="41277">
                  <c:v>0</c:v>
                </c:pt>
                <c:pt idx="41278">
                  <c:v>0</c:v>
                </c:pt>
                <c:pt idx="41279">
                  <c:v>0</c:v>
                </c:pt>
                <c:pt idx="41280">
                  <c:v>0</c:v>
                </c:pt>
                <c:pt idx="41281">
                  <c:v>0</c:v>
                </c:pt>
                <c:pt idx="41282">
                  <c:v>0</c:v>
                </c:pt>
                <c:pt idx="41283">
                  <c:v>0</c:v>
                </c:pt>
                <c:pt idx="41284">
                  <c:v>0</c:v>
                </c:pt>
                <c:pt idx="41285">
                  <c:v>0</c:v>
                </c:pt>
                <c:pt idx="41286">
                  <c:v>0</c:v>
                </c:pt>
                <c:pt idx="41287">
                  <c:v>0</c:v>
                </c:pt>
                <c:pt idx="41288">
                  <c:v>0</c:v>
                </c:pt>
                <c:pt idx="41289">
                  <c:v>0</c:v>
                </c:pt>
                <c:pt idx="41290">
                  <c:v>0</c:v>
                </c:pt>
                <c:pt idx="41291">
                  <c:v>0</c:v>
                </c:pt>
                <c:pt idx="41292">
                  <c:v>0</c:v>
                </c:pt>
                <c:pt idx="41293">
                  <c:v>0</c:v>
                </c:pt>
                <c:pt idx="41294">
                  <c:v>0</c:v>
                </c:pt>
                <c:pt idx="41295">
                  <c:v>0</c:v>
                </c:pt>
                <c:pt idx="41296">
                  <c:v>0</c:v>
                </c:pt>
                <c:pt idx="41297">
                  <c:v>0</c:v>
                </c:pt>
                <c:pt idx="41298">
                  <c:v>0</c:v>
                </c:pt>
                <c:pt idx="41299">
                  <c:v>0</c:v>
                </c:pt>
                <c:pt idx="41300">
                  <c:v>0</c:v>
                </c:pt>
                <c:pt idx="41301">
                  <c:v>0</c:v>
                </c:pt>
                <c:pt idx="41302">
                  <c:v>0</c:v>
                </c:pt>
                <c:pt idx="41303">
                  <c:v>0</c:v>
                </c:pt>
                <c:pt idx="41304">
                  <c:v>0</c:v>
                </c:pt>
                <c:pt idx="41305">
                  <c:v>0</c:v>
                </c:pt>
                <c:pt idx="41306">
                  <c:v>0</c:v>
                </c:pt>
                <c:pt idx="41307">
                  <c:v>0</c:v>
                </c:pt>
                <c:pt idx="41308">
                  <c:v>0</c:v>
                </c:pt>
                <c:pt idx="41309">
                  <c:v>0</c:v>
                </c:pt>
                <c:pt idx="41310">
                  <c:v>0</c:v>
                </c:pt>
                <c:pt idx="41311">
                  <c:v>0</c:v>
                </c:pt>
                <c:pt idx="41312">
                  <c:v>0</c:v>
                </c:pt>
                <c:pt idx="41313">
                  <c:v>0</c:v>
                </c:pt>
                <c:pt idx="41314">
                  <c:v>0</c:v>
                </c:pt>
                <c:pt idx="41315">
                  <c:v>0</c:v>
                </c:pt>
                <c:pt idx="41316">
                  <c:v>0</c:v>
                </c:pt>
                <c:pt idx="41317">
                  <c:v>0</c:v>
                </c:pt>
                <c:pt idx="41318">
                  <c:v>0</c:v>
                </c:pt>
                <c:pt idx="41319">
                  <c:v>0</c:v>
                </c:pt>
                <c:pt idx="41320">
                  <c:v>0</c:v>
                </c:pt>
                <c:pt idx="41321">
                  <c:v>0</c:v>
                </c:pt>
                <c:pt idx="41322">
                  <c:v>0</c:v>
                </c:pt>
                <c:pt idx="41323">
                  <c:v>0</c:v>
                </c:pt>
                <c:pt idx="41324">
                  <c:v>0</c:v>
                </c:pt>
                <c:pt idx="41325">
                  <c:v>0</c:v>
                </c:pt>
                <c:pt idx="41326">
                  <c:v>0</c:v>
                </c:pt>
                <c:pt idx="41327">
                  <c:v>0</c:v>
                </c:pt>
                <c:pt idx="41328">
                  <c:v>0</c:v>
                </c:pt>
                <c:pt idx="41329">
                  <c:v>-1.1102230246251565E-16</c:v>
                </c:pt>
                <c:pt idx="41330">
                  <c:v>1.82622922651457E-2</c:v>
                </c:pt>
                <c:pt idx="41331">
                  <c:v>4.4351281215353998E-2</c:v>
                </c:pt>
                <c:pt idx="41332">
                  <c:v>5.4786876795437311E-2</c:v>
                </c:pt>
                <c:pt idx="41333">
                  <c:v>4.1742382320333164E-2</c:v>
                </c:pt>
                <c:pt idx="41334">
                  <c:v>1.3044494475104038E-2</c:v>
                </c:pt>
                <c:pt idx="41335">
                  <c:v>0</c:v>
                </c:pt>
                <c:pt idx="41336">
                  <c:v>0</c:v>
                </c:pt>
                <c:pt idx="41337">
                  <c:v>0</c:v>
                </c:pt>
                <c:pt idx="41338">
                  <c:v>0</c:v>
                </c:pt>
                <c:pt idx="41339">
                  <c:v>0</c:v>
                </c:pt>
                <c:pt idx="41340">
                  <c:v>0</c:v>
                </c:pt>
                <c:pt idx="41341">
                  <c:v>0</c:v>
                </c:pt>
                <c:pt idx="41342">
                  <c:v>0</c:v>
                </c:pt>
                <c:pt idx="41343">
                  <c:v>0</c:v>
                </c:pt>
                <c:pt idx="41344">
                  <c:v>0</c:v>
                </c:pt>
                <c:pt idx="41345">
                  <c:v>0</c:v>
                </c:pt>
                <c:pt idx="41346">
                  <c:v>0</c:v>
                </c:pt>
                <c:pt idx="41347">
                  <c:v>0</c:v>
                </c:pt>
                <c:pt idx="41348">
                  <c:v>0</c:v>
                </c:pt>
                <c:pt idx="41349">
                  <c:v>0</c:v>
                </c:pt>
                <c:pt idx="41350">
                  <c:v>0</c:v>
                </c:pt>
                <c:pt idx="41351">
                  <c:v>0</c:v>
                </c:pt>
                <c:pt idx="41352">
                  <c:v>0</c:v>
                </c:pt>
                <c:pt idx="41353">
                  <c:v>0</c:v>
                </c:pt>
                <c:pt idx="41354">
                  <c:v>0</c:v>
                </c:pt>
                <c:pt idx="41355">
                  <c:v>0</c:v>
                </c:pt>
                <c:pt idx="41356">
                  <c:v>0</c:v>
                </c:pt>
                <c:pt idx="41357">
                  <c:v>0</c:v>
                </c:pt>
                <c:pt idx="41358">
                  <c:v>0</c:v>
                </c:pt>
                <c:pt idx="41359">
                  <c:v>0</c:v>
                </c:pt>
                <c:pt idx="41360">
                  <c:v>0</c:v>
                </c:pt>
                <c:pt idx="41361">
                  <c:v>0</c:v>
                </c:pt>
                <c:pt idx="41362">
                  <c:v>0</c:v>
                </c:pt>
                <c:pt idx="41363">
                  <c:v>0</c:v>
                </c:pt>
                <c:pt idx="41364">
                  <c:v>0</c:v>
                </c:pt>
                <c:pt idx="41365">
                  <c:v>0</c:v>
                </c:pt>
                <c:pt idx="41366">
                  <c:v>0</c:v>
                </c:pt>
                <c:pt idx="41367">
                  <c:v>0</c:v>
                </c:pt>
                <c:pt idx="41368">
                  <c:v>0</c:v>
                </c:pt>
                <c:pt idx="41369">
                  <c:v>0</c:v>
                </c:pt>
                <c:pt idx="41370">
                  <c:v>0</c:v>
                </c:pt>
                <c:pt idx="41371">
                  <c:v>0</c:v>
                </c:pt>
                <c:pt idx="41372">
                  <c:v>0</c:v>
                </c:pt>
                <c:pt idx="41373">
                  <c:v>0</c:v>
                </c:pt>
                <c:pt idx="41374">
                  <c:v>0</c:v>
                </c:pt>
                <c:pt idx="41375">
                  <c:v>0</c:v>
                </c:pt>
                <c:pt idx="41376">
                  <c:v>0</c:v>
                </c:pt>
                <c:pt idx="41377">
                  <c:v>0</c:v>
                </c:pt>
                <c:pt idx="41378">
                  <c:v>0</c:v>
                </c:pt>
                <c:pt idx="41379">
                  <c:v>0</c:v>
                </c:pt>
                <c:pt idx="41380">
                  <c:v>0</c:v>
                </c:pt>
                <c:pt idx="41381">
                  <c:v>0</c:v>
                </c:pt>
                <c:pt idx="41382">
                  <c:v>0</c:v>
                </c:pt>
                <c:pt idx="41383">
                  <c:v>0</c:v>
                </c:pt>
                <c:pt idx="41384">
                  <c:v>0</c:v>
                </c:pt>
                <c:pt idx="41385">
                  <c:v>0</c:v>
                </c:pt>
                <c:pt idx="41386">
                  <c:v>0</c:v>
                </c:pt>
                <c:pt idx="41387">
                  <c:v>0</c:v>
                </c:pt>
                <c:pt idx="41388">
                  <c:v>0</c:v>
                </c:pt>
                <c:pt idx="41389">
                  <c:v>0</c:v>
                </c:pt>
                <c:pt idx="41390">
                  <c:v>0</c:v>
                </c:pt>
                <c:pt idx="41391">
                  <c:v>0</c:v>
                </c:pt>
                <c:pt idx="41392">
                  <c:v>0</c:v>
                </c:pt>
                <c:pt idx="41393">
                  <c:v>0</c:v>
                </c:pt>
                <c:pt idx="41394">
                  <c:v>0</c:v>
                </c:pt>
                <c:pt idx="41395">
                  <c:v>0</c:v>
                </c:pt>
                <c:pt idx="41396">
                  <c:v>0</c:v>
                </c:pt>
                <c:pt idx="41397">
                  <c:v>0</c:v>
                </c:pt>
                <c:pt idx="41398">
                  <c:v>0</c:v>
                </c:pt>
                <c:pt idx="41399">
                  <c:v>0</c:v>
                </c:pt>
                <c:pt idx="41400">
                  <c:v>0</c:v>
                </c:pt>
                <c:pt idx="41401">
                  <c:v>0</c:v>
                </c:pt>
                <c:pt idx="41402">
                  <c:v>0</c:v>
                </c:pt>
                <c:pt idx="41403">
                  <c:v>0</c:v>
                </c:pt>
                <c:pt idx="41404">
                  <c:v>0</c:v>
                </c:pt>
                <c:pt idx="41405">
                  <c:v>0</c:v>
                </c:pt>
                <c:pt idx="41406">
                  <c:v>0</c:v>
                </c:pt>
                <c:pt idx="41407">
                  <c:v>0</c:v>
                </c:pt>
                <c:pt idx="41408">
                  <c:v>0</c:v>
                </c:pt>
                <c:pt idx="41409">
                  <c:v>0</c:v>
                </c:pt>
                <c:pt idx="41410">
                  <c:v>0</c:v>
                </c:pt>
                <c:pt idx="41411">
                  <c:v>0</c:v>
                </c:pt>
                <c:pt idx="41412">
                  <c:v>0</c:v>
                </c:pt>
                <c:pt idx="41413">
                  <c:v>0</c:v>
                </c:pt>
                <c:pt idx="41414">
                  <c:v>0</c:v>
                </c:pt>
                <c:pt idx="41415">
                  <c:v>0</c:v>
                </c:pt>
                <c:pt idx="41416">
                  <c:v>0</c:v>
                </c:pt>
                <c:pt idx="41417">
                  <c:v>0</c:v>
                </c:pt>
                <c:pt idx="41418">
                  <c:v>0</c:v>
                </c:pt>
                <c:pt idx="41419">
                  <c:v>0</c:v>
                </c:pt>
                <c:pt idx="41420">
                  <c:v>0</c:v>
                </c:pt>
                <c:pt idx="41421">
                  <c:v>0</c:v>
                </c:pt>
                <c:pt idx="41422">
                  <c:v>0</c:v>
                </c:pt>
                <c:pt idx="41423">
                  <c:v>0</c:v>
                </c:pt>
                <c:pt idx="41424">
                  <c:v>0</c:v>
                </c:pt>
                <c:pt idx="41425">
                  <c:v>0</c:v>
                </c:pt>
                <c:pt idx="41426">
                  <c:v>0</c:v>
                </c:pt>
                <c:pt idx="41427">
                  <c:v>0</c:v>
                </c:pt>
                <c:pt idx="41428">
                  <c:v>0</c:v>
                </c:pt>
                <c:pt idx="41429">
                  <c:v>0</c:v>
                </c:pt>
                <c:pt idx="41430">
                  <c:v>0</c:v>
                </c:pt>
                <c:pt idx="41431">
                  <c:v>0</c:v>
                </c:pt>
                <c:pt idx="41432">
                  <c:v>0</c:v>
                </c:pt>
                <c:pt idx="41433">
                  <c:v>0</c:v>
                </c:pt>
                <c:pt idx="41434">
                  <c:v>0</c:v>
                </c:pt>
                <c:pt idx="41435">
                  <c:v>0</c:v>
                </c:pt>
                <c:pt idx="41436">
                  <c:v>0</c:v>
                </c:pt>
                <c:pt idx="41437">
                  <c:v>0</c:v>
                </c:pt>
                <c:pt idx="41438">
                  <c:v>0</c:v>
                </c:pt>
                <c:pt idx="41439">
                  <c:v>0</c:v>
                </c:pt>
                <c:pt idx="41440">
                  <c:v>0</c:v>
                </c:pt>
                <c:pt idx="41441">
                  <c:v>0</c:v>
                </c:pt>
                <c:pt idx="41442">
                  <c:v>0</c:v>
                </c:pt>
                <c:pt idx="41443">
                  <c:v>0</c:v>
                </c:pt>
                <c:pt idx="41444">
                  <c:v>0</c:v>
                </c:pt>
                <c:pt idx="41445">
                  <c:v>0</c:v>
                </c:pt>
                <c:pt idx="41446">
                  <c:v>0</c:v>
                </c:pt>
                <c:pt idx="41447">
                  <c:v>0</c:v>
                </c:pt>
                <c:pt idx="41448">
                  <c:v>0</c:v>
                </c:pt>
                <c:pt idx="41449">
                  <c:v>0</c:v>
                </c:pt>
                <c:pt idx="41450">
                  <c:v>0</c:v>
                </c:pt>
                <c:pt idx="41451">
                  <c:v>0</c:v>
                </c:pt>
                <c:pt idx="41452">
                  <c:v>0</c:v>
                </c:pt>
                <c:pt idx="41453">
                  <c:v>0</c:v>
                </c:pt>
                <c:pt idx="41454">
                  <c:v>0</c:v>
                </c:pt>
                <c:pt idx="41455">
                  <c:v>0</c:v>
                </c:pt>
                <c:pt idx="41456">
                  <c:v>0</c:v>
                </c:pt>
                <c:pt idx="41457">
                  <c:v>0</c:v>
                </c:pt>
                <c:pt idx="41458">
                  <c:v>0</c:v>
                </c:pt>
                <c:pt idx="41459">
                  <c:v>0</c:v>
                </c:pt>
                <c:pt idx="41460">
                  <c:v>0</c:v>
                </c:pt>
                <c:pt idx="41461">
                  <c:v>0</c:v>
                </c:pt>
                <c:pt idx="41462">
                  <c:v>0</c:v>
                </c:pt>
                <c:pt idx="41463">
                  <c:v>0</c:v>
                </c:pt>
                <c:pt idx="41464">
                  <c:v>0</c:v>
                </c:pt>
                <c:pt idx="41465">
                  <c:v>0</c:v>
                </c:pt>
                <c:pt idx="41466">
                  <c:v>0</c:v>
                </c:pt>
                <c:pt idx="41467">
                  <c:v>0</c:v>
                </c:pt>
                <c:pt idx="41468">
                  <c:v>0</c:v>
                </c:pt>
                <c:pt idx="41469">
                  <c:v>0</c:v>
                </c:pt>
                <c:pt idx="41470">
                  <c:v>0</c:v>
                </c:pt>
                <c:pt idx="41471">
                  <c:v>0</c:v>
                </c:pt>
                <c:pt idx="41472">
                  <c:v>0</c:v>
                </c:pt>
                <c:pt idx="41473">
                  <c:v>0</c:v>
                </c:pt>
                <c:pt idx="41474">
                  <c:v>0</c:v>
                </c:pt>
                <c:pt idx="41475">
                  <c:v>0</c:v>
                </c:pt>
                <c:pt idx="41476">
                  <c:v>0</c:v>
                </c:pt>
                <c:pt idx="41477">
                  <c:v>0</c:v>
                </c:pt>
                <c:pt idx="41478">
                  <c:v>0</c:v>
                </c:pt>
                <c:pt idx="41479">
                  <c:v>0</c:v>
                </c:pt>
                <c:pt idx="41480">
                  <c:v>0</c:v>
                </c:pt>
                <c:pt idx="41481">
                  <c:v>0</c:v>
                </c:pt>
                <c:pt idx="41482">
                  <c:v>0</c:v>
                </c:pt>
                <c:pt idx="41483">
                  <c:v>0</c:v>
                </c:pt>
                <c:pt idx="41484">
                  <c:v>0</c:v>
                </c:pt>
                <c:pt idx="41485">
                  <c:v>0</c:v>
                </c:pt>
                <c:pt idx="41486">
                  <c:v>0</c:v>
                </c:pt>
                <c:pt idx="41487">
                  <c:v>0</c:v>
                </c:pt>
                <c:pt idx="41488">
                  <c:v>0</c:v>
                </c:pt>
                <c:pt idx="41489">
                  <c:v>0</c:v>
                </c:pt>
                <c:pt idx="41490">
                  <c:v>0</c:v>
                </c:pt>
                <c:pt idx="41491">
                  <c:v>0</c:v>
                </c:pt>
                <c:pt idx="41492">
                  <c:v>0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0</c:v>
                </c:pt>
                <c:pt idx="41505">
                  <c:v>0</c:v>
                </c:pt>
                <c:pt idx="41506">
                  <c:v>0</c:v>
                </c:pt>
                <c:pt idx="41507">
                  <c:v>0</c:v>
                </c:pt>
                <c:pt idx="41508">
                  <c:v>0</c:v>
                </c:pt>
                <c:pt idx="41509">
                  <c:v>0</c:v>
                </c:pt>
                <c:pt idx="41510">
                  <c:v>0</c:v>
                </c:pt>
                <c:pt idx="41511">
                  <c:v>0</c:v>
                </c:pt>
                <c:pt idx="41512">
                  <c:v>0</c:v>
                </c:pt>
                <c:pt idx="41513">
                  <c:v>0</c:v>
                </c:pt>
                <c:pt idx="41514">
                  <c:v>0</c:v>
                </c:pt>
                <c:pt idx="41515">
                  <c:v>0</c:v>
                </c:pt>
                <c:pt idx="41516">
                  <c:v>0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0</c:v>
                </c:pt>
                <c:pt idx="41529">
                  <c:v>0</c:v>
                </c:pt>
                <c:pt idx="41530">
                  <c:v>0</c:v>
                </c:pt>
                <c:pt idx="41531">
                  <c:v>0</c:v>
                </c:pt>
                <c:pt idx="41532">
                  <c:v>0</c:v>
                </c:pt>
                <c:pt idx="41533">
                  <c:v>0</c:v>
                </c:pt>
                <c:pt idx="41534">
                  <c:v>0</c:v>
                </c:pt>
                <c:pt idx="41535">
                  <c:v>0</c:v>
                </c:pt>
                <c:pt idx="41536">
                  <c:v>0</c:v>
                </c:pt>
                <c:pt idx="41537">
                  <c:v>0</c:v>
                </c:pt>
                <c:pt idx="41538">
                  <c:v>0</c:v>
                </c:pt>
                <c:pt idx="41539">
                  <c:v>0</c:v>
                </c:pt>
                <c:pt idx="41540">
                  <c:v>0</c:v>
                </c:pt>
                <c:pt idx="41541">
                  <c:v>0</c:v>
                </c:pt>
                <c:pt idx="41542">
                  <c:v>0</c:v>
                </c:pt>
                <c:pt idx="41543">
                  <c:v>0</c:v>
                </c:pt>
                <c:pt idx="41544">
                  <c:v>0</c:v>
                </c:pt>
                <c:pt idx="41545">
                  <c:v>0</c:v>
                </c:pt>
                <c:pt idx="41546">
                  <c:v>0</c:v>
                </c:pt>
                <c:pt idx="41547">
                  <c:v>0</c:v>
                </c:pt>
                <c:pt idx="41548">
                  <c:v>0</c:v>
                </c:pt>
                <c:pt idx="41549">
                  <c:v>0</c:v>
                </c:pt>
                <c:pt idx="41550">
                  <c:v>0</c:v>
                </c:pt>
                <c:pt idx="41551">
                  <c:v>0</c:v>
                </c:pt>
                <c:pt idx="41552">
                  <c:v>0</c:v>
                </c:pt>
                <c:pt idx="41553">
                  <c:v>0</c:v>
                </c:pt>
                <c:pt idx="41554">
                  <c:v>0</c:v>
                </c:pt>
                <c:pt idx="41555">
                  <c:v>0</c:v>
                </c:pt>
                <c:pt idx="41556">
                  <c:v>0</c:v>
                </c:pt>
                <c:pt idx="41557">
                  <c:v>0</c:v>
                </c:pt>
                <c:pt idx="41558">
                  <c:v>0</c:v>
                </c:pt>
                <c:pt idx="41559">
                  <c:v>0</c:v>
                </c:pt>
                <c:pt idx="41560">
                  <c:v>0</c:v>
                </c:pt>
                <c:pt idx="41561">
                  <c:v>0</c:v>
                </c:pt>
                <c:pt idx="41562">
                  <c:v>0</c:v>
                </c:pt>
                <c:pt idx="41563">
                  <c:v>0</c:v>
                </c:pt>
                <c:pt idx="41564">
                  <c:v>0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</c:v>
                </c:pt>
                <c:pt idx="41578">
                  <c:v>0</c:v>
                </c:pt>
                <c:pt idx="41579">
                  <c:v>0</c:v>
                </c:pt>
                <c:pt idx="41580">
                  <c:v>0</c:v>
                </c:pt>
                <c:pt idx="41581">
                  <c:v>0</c:v>
                </c:pt>
                <c:pt idx="41582">
                  <c:v>0</c:v>
                </c:pt>
                <c:pt idx="41583">
                  <c:v>0</c:v>
                </c:pt>
                <c:pt idx="41584">
                  <c:v>0</c:v>
                </c:pt>
                <c:pt idx="41585">
                  <c:v>0</c:v>
                </c:pt>
                <c:pt idx="41586">
                  <c:v>0</c:v>
                </c:pt>
                <c:pt idx="41587">
                  <c:v>0</c:v>
                </c:pt>
                <c:pt idx="41588">
                  <c:v>0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0</c:v>
                </c:pt>
                <c:pt idx="41599">
                  <c:v>0</c:v>
                </c:pt>
                <c:pt idx="41600">
                  <c:v>0</c:v>
                </c:pt>
                <c:pt idx="41601">
                  <c:v>0</c:v>
                </c:pt>
                <c:pt idx="41602">
                  <c:v>0</c:v>
                </c:pt>
                <c:pt idx="41603">
                  <c:v>0</c:v>
                </c:pt>
                <c:pt idx="41604">
                  <c:v>0</c:v>
                </c:pt>
                <c:pt idx="41605">
                  <c:v>0</c:v>
                </c:pt>
                <c:pt idx="41606">
                  <c:v>0</c:v>
                </c:pt>
                <c:pt idx="41607">
                  <c:v>0</c:v>
                </c:pt>
                <c:pt idx="41608">
                  <c:v>0</c:v>
                </c:pt>
                <c:pt idx="41609">
                  <c:v>0</c:v>
                </c:pt>
                <c:pt idx="41610">
                  <c:v>0</c:v>
                </c:pt>
                <c:pt idx="41611">
                  <c:v>0</c:v>
                </c:pt>
                <c:pt idx="41612">
                  <c:v>0</c:v>
                </c:pt>
                <c:pt idx="41613">
                  <c:v>0</c:v>
                </c:pt>
                <c:pt idx="41614">
                  <c:v>0</c:v>
                </c:pt>
                <c:pt idx="41615">
                  <c:v>0</c:v>
                </c:pt>
                <c:pt idx="41616">
                  <c:v>0</c:v>
                </c:pt>
                <c:pt idx="41617">
                  <c:v>0</c:v>
                </c:pt>
                <c:pt idx="41618">
                  <c:v>7.8266966850623777E-3</c:v>
                </c:pt>
                <c:pt idx="41619">
                  <c:v>2.0871191160166527E-2</c:v>
                </c:pt>
                <c:pt idx="41620">
                  <c:v>4.4351281215353998E-2</c:v>
                </c:pt>
                <c:pt idx="41621">
                  <c:v>4.4351281215353998E-2</c:v>
                </c:pt>
                <c:pt idx="41622">
                  <c:v>2.6088988950208187E-2</c:v>
                </c:pt>
                <c:pt idx="41623">
                  <c:v>2.6088988950207187E-3</c:v>
                </c:pt>
                <c:pt idx="41624">
                  <c:v>0</c:v>
                </c:pt>
                <c:pt idx="41625">
                  <c:v>0</c:v>
                </c:pt>
                <c:pt idx="41626">
                  <c:v>0</c:v>
                </c:pt>
                <c:pt idx="41627">
                  <c:v>0</c:v>
                </c:pt>
                <c:pt idx="41628">
                  <c:v>0</c:v>
                </c:pt>
                <c:pt idx="41629">
                  <c:v>0</c:v>
                </c:pt>
                <c:pt idx="41630">
                  <c:v>0</c:v>
                </c:pt>
                <c:pt idx="41631">
                  <c:v>0</c:v>
                </c:pt>
                <c:pt idx="41632">
                  <c:v>0</c:v>
                </c:pt>
                <c:pt idx="41633">
                  <c:v>0</c:v>
                </c:pt>
                <c:pt idx="41634">
                  <c:v>0</c:v>
                </c:pt>
                <c:pt idx="41635">
                  <c:v>0</c:v>
                </c:pt>
                <c:pt idx="41636">
                  <c:v>0</c:v>
                </c:pt>
                <c:pt idx="41637">
                  <c:v>0</c:v>
                </c:pt>
                <c:pt idx="41638">
                  <c:v>0</c:v>
                </c:pt>
                <c:pt idx="41639">
                  <c:v>0</c:v>
                </c:pt>
                <c:pt idx="41640">
                  <c:v>0</c:v>
                </c:pt>
                <c:pt idx="41641">
                  <c:v>0</c:v>
                </c:pt>
                <c:pt idx="41642">
                  <c:v>0</c:v>
                </c:pt>
                <c:pt idx="41643">
                  <c:v>0</c:v>
                </c:pt>
                <c:pt idx="41644">
                  <c:v>0</c:v>
                </c:pt>
                <c:pt idx="41645">
                  <c:v>0</c:v>
                </c:pt>
                <c:pt idx="41646">
                  <c:v>0</c:v>
                </c:pt>
                <c:pt idx="41647">
                  <c:v>0</c:v>
                </c:pt>
                <c:pt idx="41648">
                  <c:v>0</c:v>
                </c:pt>
                <c:pt idx="41649">
                  <c:v>0</c:v>
                </c:pt>
                <c:pt idx="41650">
                  <c:v>0</c:v>
                </c:pt>
                <c:pt idx="41651">
                  <c:v>0</c:v>
                </c:pt>
                <c:pt idx="41652">
                  <c:v>0</c:v>
                </c:pt>
                <c:pt idx="41653">
                  <c:v>0</c:v>
                </c:pt>
                <c:pt idx="41654">
                  <c:v>0</c:v>
                </c:pt>
                <c:pt idx="41655">
                  <c:v>0</c:v>
                </c:pt>
                <c:pt idx="41656">
                  <c:v>0</c:v>
                </c:pt>
                <c:pt idx="41657">
                  <c:v>0</c:v>
                </c:pt>
                <c:pt idx="41658">
                  <c:v>0</c:v>
                </c:pt>
                <c:pt idx="41659">
                  <c:v>0</c:v>
                </c:pt>
                <c:pt idx="41660">
                  <c:v>0</c:v>
                </c:pt>
                <c:pt idx="41661">
                  <c:v>0</c:v>
                </c:pt>
                <c:pt idx="41662">
                  <c:v>0</c:v>
                </c:pt>
                <c:pt idx="41663">
                  <c:v>0</c:v>
                </c:pt>
                <c:pt idx="41664">
                  <c:v>0</c:v>
                </c:pt>
                <c:pt idx="41665">
                  <c:v>0</c:v>
                </c:pt>
                <c:pt idx="41666">
                  <c:v>0</c:v>
                </c:pt>
                <c:pt idx="41667">
                  <c:v>0</c:v>
                </c:pt>
                <c:pt idx="41668">
                  <c:v>0</c:v>
                </c:pt>
                <c:pt idx="41669">
                  <c:v>0</c:v>
                </c:pt>
                <c:pt idx="41670">
                  <c:v>0</c:v>
                </c:pt>
                <c:pt idx="41671">
                  <c:v>0</c:v>
                </c:pt>
                <c:pt idx="41672">
                  <c:v>0</c:v>
                </c:pt>
                <c:pt idx="41673">
                  <c:v>0</c:v>
                </c:pt>
                <c:pt idx="41674">
                  <c:v>0</c:v>
                </c:pt>
                <c:pt idx="41675">
                  <c:v>0</c:v>
                </c:pt>
                <c:pt idx="41676">
                  <c:v>0</c:v>
                </c:pt>
                <c:pt idx="41677">
                  <c:v>0</c:v>
                </c:pt>
                <c:pt idx="41678">
                  <c:v>0</c:v>
                </c:pt>
                <c:pt idx="41679">
                  <c:v>0</c:v>
                </c:pt>
                <c:pt idx="41680">
                  <c:v>0</c:v>
                </c:pt>
                <c:pt idx="41681">
                  <c:v>0</c:v>
                </c:pt>
                <c:pt idx="41682">
                  <c:v>0</c:v>
                </c:pt>
                <c:pt idx="41683">
                  <c:v>0</c:v>
                </c:pt>
                <c:pt idx="41684">
                  <c:v>0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0</c:v>
                </c:pt>
                <c:pt idx="41693">
                  <c:v>0</c:v>
                </c:pt>
                <c:pt idx="41694">
                  <c:v>0</c:v>
                </c:pt>
                <c:pt idx="41695">
                  <c:v>0</c:v>
                </c:pt>
                <c:pt idx="41696">
                  <c:v>0</c:v>
                </c:pt>
                <c:pt idx="41697">
                  <c:v>0</c:v>
                </c:pt>
                <c:pt idx="41698">
                  <c:v>0</c:v>
                </c:pt>
                <c:pt idx="41699">
                  <c:v>0</c:v>
                </c:pt>
                <c:pt idx="41700">
                  <c:v>0</c:v>
                </c:pt>
                <c:pt idx="41701">
                  <c:v>0</c:v>
                </c:pt>
                <c:pt idx="41702">
                  <c:v>0</c:v>
                </c:pt>
                <c:pt idx="41703">
                  <c:v>0</c:v>
                </c:pt>
                <c:pt idx="41704">
                  <c:v>0</c:v>
                </c:pt>
                <c:pt idx="41705">
                  <c:v>0</c:v>
                </c:pt>
                <c:pt idx="41706">
                  <c:v>0</c:v>
                </c:pt>
                <c:pt idx="41707">
                  <c:v>0</c:v>
                </c:pt>
                <c:pt idx="41708">
                  <c:v>0</c:v>
                </c:pt>
                <c:pt idx="41709">
                  <c:v>0</c:v>
                </c:pt>
                <c:pt idx="41710">
                  <c:v>0</c:v>
                </c:pt>
                <c:pt idx="41711">
                  <c:v>0</c:v>
                </c:pt>
                <c:pt idx="41712">
                  <c:v>0</c:v>
                </c:pt>
                <c:pt idx="41713">
                  <c:v>0</c:v>
                </c:pt>
                <c:pt idx="41714">
                  <c:v>0</c:v>
                </c:pt>
                <c:pt idx="41715">
                  <c:v>0</c:v>
                </c:pt>
                <c:pt idx="41716">
                  <c:v>0</c:v>
                </c:pt>
                <c:pt idx="41717">
                  <c:v>0</c:v>
                </c:pt>
                <c:pt idx="41718">
                  <c:v>0</c:v>
                </c:pt>
                <c:pt idx="41719">
                  <c:v>0</c:v>
                </c:pt>
                <c:pt idx="41720">
                  <c:v>0</c:v>
                </c:pt>
                <c:pt idx="41721">
                  <c:v>0</c:v>
                </c:pt>
                <c:pt idx="41722">
                  <c:v>0</c:v>
                </c:pt>
                <c:pt idx="41723">
                  <c:v>0</c:v>
                </c:pt>
                <c:pt idx="41724">
                  <c:v>0</c:v>
                </c:pt>
                <c:pt idx="41725">
                  <c:v>0</c:v>
                </c:pt>
                <c:pt idx="41726">
                  <c:v>0</c:v>
                </c:pt>
                <c:pt idx="41727">
                  <c:v>0</c:v>
                </c:pt>
                <c:pt idx="41728">
                  <c:v>0</c:v>
                </c:pt>
                <c:pt idx="41729">
                  <c:v>0</c:v>
                </c:pt>
                <c:pt idx="41730">
                  <c:v>0</c:v>
                </c:pt>
                <c:pt idx="41731">
                  <c:v>0</c:v>
                </c:pt>
                <c:pt idx="41732">
                  <c:v>0</c:v>
                </c:pt>
                <c:pt idx="41733">
                  <c:v>0</c:v>
                </c:pt>
                <c:pt idx="41734">
                  <c:v>0</c:v>
                </c:pt>
                <c:pt idx="41735">
                  <c:v>0</c:v>
                </c:pt>
                <c:pt idx="41736">
                  <c:v>0</c:v>
                </c:pt>
                <c:pt idx="41737">
                  <c:v>0</c:v>
                </c:pt>
                <c:pt idx="41738">
                  <c:v>0</c:v>
                </c:pt>
                <c:pt idx="41739">
                  <c:v>0</c:v>
                </c:pt>
                <c:pt idx="41740">
                  <c:v>0</c:v>
                </c:pt>
                <c:pt idx="41741">
                  <c:v>0</c:v>
                </c:pt>
                <c:pt idx="41742">
                  <c:v>0</c:v>
                </c:pt>
                <c:pt idx="41743">
                  <c:v>0</c:v>
                </c:pt>
                <c:pt idx="41744">
                  <c:v>0</c:v>
                </c:pt>
                <c:pt idx="41745">
                  <c:v>0</c:v>
                </c:pt>
                <c:pt idx="41746">
                  <c:v>0</c:v>
                </c:pt>
                <c:pt idx="41747">
                  <c:v>0</c:v>
                </c:pt>
                <c:pt idx="41748">
                  <c:v>0</c:v>
                </c:pt>
                <c:pt idx="41749">
                  <c:v>0</c:v>
                </c:pt>
                <c:pt idx="41750">
                  <c:v>0</c:v>
                </c:pt>
                <c:pt idx="41751">
                  <c:v>0</c:v>
                </c:pt>
                <c:pt idx="41752">
                  <c:v>0</c:v>
                </c:pt>
                <c:pt idx="41753">
                  <c:v>0</c:v>
                </c:pt>
                <c:pt idx="41754">
                  <c:v>0</c:v>
                </c:pt>
                <c:pt idx="41755">
                  <c:v>0</c:v>
                </c:pt>
                <c:pt idx="41756">
                  <c:v>0</c:v>
                </c:pt>
                <c:pt idx="41757">
                  <c:v>0</c:v>
                </c:pt>
                <c:pt idx="41758">
                  <c:v>0</c:v>
                </c:pt>
                <c:pt idx="41759">
                  <c:v>0</c:v>
                </c:pt>
                <c:pt idx="41760">
                  <c:v>0</c:v>
                </c:pt>
                <c:pt idx="41761">
                  <c:v>0</c:v>
                </c:pt>
                <c:pt idx="41762">
                  <c:v>0</c:v>
                </c:pt>
                <c:pt idx="41763">
                  <c:v>0</c:v>
                </c:pt>
                <c:pt idx="41764">
                  <c:v>0</c:v>
                </c:pt>
                <c:pt idx="41765">
                  <c:v>0</c:v>
                </c:pt>
                <c:pt idx="41766">
                  <c:v>0</c:v>
                </c:pt>
                <c:pt idx="41767">
                  <c:v>0</c:v>
                </c:pt>
                <c:pt idx="41768">
                  <c:v>0</c:v>
                </c:pt>
                <c:pt idx="41769">
                  <c:v>0</c:v>
                </c:pt>
                <c:pt idx="41770">
                  <c:v>0</c:v>
                </c:pt>
                <c:pt idx="41771">
                  <c:v>0</c:v>
                </c:pt>
                <c:pt idx="41772">
                  <c:v>0</c:v>
                </c:pt>
                <c:pt idx="41773">
                  <c:v>0</c:v>
                </c:pt>
                <c:pt idx="41774">
                  <c:v>0</c:v>
                </c:pt>
                <c:pt idx="41775">
                  <c:v>0</c:v>
                </c:pt>
                <c:pt idx="41776">
                  <c:v>0</c:v>
                </c:pt>
                <c:pt idx="41777">
                  <c:v>0</c:v>
                </c:pt>
                <c:pt idx="41778">
                  <c:v>0</c:v>
                </c:pt>
                <c:pt idx="41779">
                  <c:v>0</c:v>
                </c:pt>
                <c:pt idx="41780">
                  <c:v>0</c:v>
                </c:pt>
                <c:pt idx="41781">
                  <c:v>0</c:v>
                </c:pt>
                <c:pt idx="41782">
                  <c:v>0</c:v>
                </c:pt>
                <c:pt idx="41783">
                  <c:v>0</c:v>
                </c:pt>
                <c:pt idx="41784">
                  <c:v>0</c:v>
                </c:pt>
                <c:pt idx="41785">
                  <c:v>0</c:v>
                </c:pt>
                <c:pt idx="41786">
                  <c:v>0</c:v>
                </c:pt>
                <c:pt idx="41787">
                  <c:v>0</c:v>
                </c:pt>
                <c:pt idx="41788">
                  <c:v>0</c:v>
                </c:pt>
                <c:pt idx="41789">
                  <c:v>0</c:v>
                </c:pt>
                <c:pt idx="41790">
                  <c:v>0</c:v>
                </c:pt>
                <c:pt idx="41791">
                  <c:v>0</c:v>
                </c:pt>
                <c:pt idx="41792">
                  <c:v>0</c:v>
                </c:pt>
                <c:pt idx="41793">
                  <c:v>0</c:v>
                </c:pt>
                <c:pt idx="41794">
                  <c:v>0</c:v>
                </c:pt>
                <c:pt idx="41795">
                  <c:v>0</c:v>
                </c:pt>
                <c:pt idx="41796">
                  <c:v>0</c:v>
                </c:pt>
                <c:pt idx="41797">
                  <c:v>0</c:v>
                </c:pt>
                <c:pt idx="41798">
                  <c:v>0</c:v>
                </c:pt>
                <c:pt idx="41799">
                  <c:v>0</c:v>
                </c:pt>
                <c:pt idx="41800">
                  <c:v>0</c:v>
                </c:pt>
                <c:pt idx="41801">
                  <c:v>0</c:v>
                </c:pt>
                <c:pt idx="41802">
                  <c:v>0</c:v>
                </c:pt>
                <c:pt idx="41803">
                  <c:v>0</c:v>
                </c:pt>
                <c:pt idx="41804">
                  <c:v>0</c:v>
                </c:pt>
                <c:pt idx="41805">
                  <c:v>0</c:v>
                </c:pt>
                <c:pt idx="41806">
                  <c:v>0</c:v>
                </c:pt>
                <c:pt idx="41807">
                  <c:v>0</c:v>
                </c:pt>
                <c:pt idx="41808">
                  <c:v>0</c:v>
                </c:pt>
                <c:pt idx="41809">
                  <c:v>0</c:v>
                </c:pt>
                <c:pt idx="41810">
                  <c:v>0</c:v>
                </c:pt>
                <c:pt idx="41811">
                  <c:v>0</c:v>
                </c:pt>
                <c:pt idx="41812">
                  <c:v>0</c:v>
                </c:pt>
                <c:pt idx="41813">
                  <c:v>0</c:v>
                </c:pt>
                <c:pt idx="41814">
                  <c:v>0</c:v>
                </c:pt>
                <c:pt idx="41815">
                  <c:v>0</c:v>
                </c:pt>
                <c:pt idx="41816">
                  <c:v>0</c:v>
                </c:pt>
                <c:pt idx="41817">
                  <c:v>0</c:v>
                </c:pt>
                <c:pt idx="41818">
                  <c:v>0</c:v>
                </c:pt>
                <c:pt idx="41819">
                  <c:v>0</c:v>
                </c:pt>
                <c:pt idx="41820">
                  <c:v>0</c:v>
                </c:pt>
                <c:pt idx="41821">
                  <c:v>0</c:v>
                </c:pt>
                <c:pt idx="41822">
                  <c:v>0</c:v>
                </c:pt>
                <c:pt idx="41823">
                  <c:v>0</c:v>
                </c:pt>
                <c:pt idx="41824">
                  <c:v>0</c:v>
                </c:pt>
                <c:pt idx="41825">
                  <c:v>0</c:v>
                </c:pt>
                <c:pt idx="41826">
                  <c:v>0</c:v>
                </c:pt>
                <c:pt idx="41827">
                  <c:v>0</c:v>
                </c:pt>
                <c:pt idx="41828">
                  <c:v>0</c:v>
                </c:pt>
                <c:pt idx="41829">
                  <c:v>0</c:v>
                </c:pt>
                <c:pt idx="41830">
                  <c:v>0</c:v>
                </c:pt>
                <c:pt idx="41831">
                  <c:v>0</c:v>
                </c:pt>
                <c:pt idx="41832">
                  <c:v>0</c:v>
                </c:pt>
                <c:pt idx="41833">
                  <c:v>0</c:v>
                </c:pt>
                <c:pt idx="41834">
                  <c:v>0</c:v>
                </c:pt>
                <c:pt idx="41835">
                  <c:v>0</c:v>
                </c:pt>
                <c:pt idx="41836">
                  <c:v>0</c:v>
                </c:pt>
                <c:pt idx="41837">
                  <c:v>0</c:v>
                </c:pt>
                <c:pt idx="41838">
                  <c:v>0</c:v>
                </c:pt>
                <c:pt idx="41839">
                  <c:v>0</c:v>
                </c:pt>
                <c:pt idx="41840">
                  <c:v>0</c:v>
                </c:pt>
                <c:pt idx="41841">
                  <c:v>0</c:v>
                </c:pt>
                <c:pt idx="41842">
                  <c:v>0</c:v>
                </c:pt>
                <c:pt idx="41843">
                  <c:v>0</c:v>
                </c:pt>
                <c:pt idx="41844">
                  <c:v>0</c:v>
                </c:pt>
                <c:pt idx="41845">
                  <c:v>0</c:v>
                </c:pt>
                <c:pt idx="41846">
                  <c:v>0</c:v>
                </c:pt>
                <c:pt idx="41847">
                  <c:v>0</c:v>
                </c:pt>
                <c:pt idx="41848">
                  <c:v>0</c:v>
                </c:pt>
                <c:pt idx="41849">
                  <c:v>0</c:v>
                </c:pt>
                <c:pt idx="41850">
                  <c:v>0</c:v>
                </c:pt>
                <c:pt idx="41851">
                  <c:v>0</c:v>
                </c:pt>
                <c:pt idx="41852">
                  <c:v>0</c:v>
                </c:pt>
                <c:pt idx="41853">
                  <c:v>0</c:v>
                </c:pt>
                <c:pt idx="41854">
                  <c:v>0</c:v>
                </c:pt>
                <c:pt idx="41855">
                  <c:v>0</c:v>
                </c:pt>
                <c:pt idx="41856">
                  <c:v>0</c:v>
                </c:pt>
                <c:pt idx="41857">
                  <c:v>0</c:v>
                </c:pt>
                <c:pt idx="41858">
                  <c:v>0</c:v>
                </c:pt>
                <c:pt idx="41859">
                  <c:v>0</c:v>
                </c:pt>
                <c:pt idx="41860">
                  <c:v>0</c:v>
                </c:pt>
                <c:pt idx="41861">
                  <c:v>0</c:v>
                </c:pt>
                <c:pt idx="41862">
                  <c:v>0</c:v>
                </c:pt>
                <c:pt idx="41863">
                  <c:v>0</c:v>
                </c:pt>
                <c:pt idx="41864">
                  <c:v>0</c:v>
                </c:pt>
                <c:pt idx="41865">
                  <c:v>0</c:v>
                </c:pt>
                <c:pt idx="41866">
                  <c:v>0</c:v>
                </c:pt>
                <c:pt idx="41867">
                  <c:v>0</c:v>
                </c:pt>
                <c:pt idx="41868">
                  <c:v>0</c:v>
                </c:pt>
                <c:pt idx="41869">
                  <c:v>0</c:v>
                </c:pt>
                <c:pt idx="41870">
                  <c:v>0</c:v>
                </c:pt>
                <c:pt idx="41871">
                  <c:v>0</c:v>
                </c:pt>
                <c:pt idx="41872">
                  <c:v>0</c:v>
                </c:pt>
                <c:pt idx="41873">
                  <c:v>0</c:v>
                </c:pt>
                <c:pt idx="41874">
                  <c:v>0</c:v>
                </c:pt>
                <c:pt idx="41875">
                  <c:v>0</c:v>
                </c:pt>
                <c:pt idx="41876">
                  <c:v>0</c:v>
                </c:pt>
                <c:pt idx="41877">
                  <c:v>0</c:v>
                </c:pt>
                <c:pt idx="41878">
                  <c:v>0</c:v>
                </c:pt>
                <c:pt idx="41879">
                  <c:v>0</c:v>
                </c:pt>
                <c:pt idx="41880">
                  <c:v>0</c:v>
                </c:pt>
                <c:pt idx="41881">
                  <c:v>0</c:v>
                </c:pt>
                <c:pt idx="41882">
                  <c:v>0</c:v>
                </c:pt>
                <c:pt idx="41883">
                  <c:v>0</c:v>
                </c:pt>
                <c:pt idx="41884">
                  <c:v>0</c:v>
                </c:pt>
                <c:pt idx="41885">
                  <c:v>0</c:v>
                </c:pt>
                <c:pt idx="41886">
                  <c:v>0</c:v>
                </c:pt>
                <c:pt idx="41887">
                  <c:v>0</c:v>
                </c:pt>
                <c:pt idx="41888">
                  <c:v>0</c:v>
                </c:pt>
                <c:pt idx="41889">
                  <c:v>0</c:v>
                </c:pt>
                <c:pt idx="41890">
                  <c:v>0</c:v>
                </c:pt>
                <c:pt idx="41891">
                  <c:v>0</c:v>
                </c:pt>
                <c:pt idx="41892">
                  <c:v>0</c:v>
                </c:pt>
                <c:pt idx="41893">
                  <c:v>0</c:v>
                </c:pt>
                <c:pt idx="41894">
                  <c:v>0</c:v>
                </c:pt>
                <c:pt idx="41895">
                  <c:v>0</c:v>
                </c:pt>
                <c:pt idx="41896">
                  <c:v>0</c:v>
                </c:pt>
                <c:pt idx="41897">
                  <c:v>0</c:v>
                </c:pt>
                <c:pt idx="41898">
                  <c:v>0</c:v>
                </c:pt>
                <c:pt idx="41899">
                  <c:v>0</c:v>
                </c:pt>
                <c:pt idx="41900">
                  <c:v>0</c:v>
                </c:pt>
                <c:pt idx="41901">
                  <c:v>0</c:v>
                </c:pt>
                <c:pt idx="41902">
                  <c:v>0</c:v>
                </c:pt>
                <c:pt idx="41903">
                  <c:v>0</c:v>
                </c:pt>
                <c:pt idx="41904">
                  <c:v>0</c:v>
                </c:pt>
                <c:pt idx="41905">
                  <c:v>0</c:v>
                </c:pt>
                <c:pt idx="41906">
                  <c:v>0</c:v>
                </c:pt>
                <c:pt idx="41907">
                  <c:v>-1.1102230246251565E-16</c:v>
                </c:pt>
                <c:pt idx="41908">
                  <c:v>1.5653393370124866E-2</c:v>
                </c:pt>
                <c:pt idx="41909">
                  <c:v>2.6088988950208187E-2</c:v>
                </c:pt>
                <c:pt idx="41910">
                  <c:v>2.0871191160166527E-2</c:v>
                </c:pt>
                <c:pt idx="41911">
                  <c:v>5.2177977900415484E-3</c:v>
                </c:pt>
                <c:pt idx="41912">
                  <c:v>0</c:v>
                </c:pt>
                <c:pt idx="41913">
                  <c:v>0</c:v>
                </c:pt>
                <c:pt idx="41914">
                  <c:v>0</c:v>
                </c:pt>
                <c:pt idx="41915">
                  <c:v>0</c:v>
                </c:pt>
                <c:pt idx="41916">
                  <c:v>0</c:v>
                </c:pt>
                <c:pt idx="41917">
                  <c:v>0</c:v>
                </c:pt>
                <c:pt idx="41918">
                  <c:v>0</c:v>
                </c:pt>
                <c:pt idx="41919">
                  <c:v>0</c:v>
                </c:pt>
                <c:pt idx="41920">
                  <c:v>0</c:v>
                </c:pt>
                <c:pt idx="41921">
                  <c:v>0</c:v>
                </c:pt>
                <c:pt idx="41922">
                  <c:v>0</c:v>
                </c:pt>
                <c:pt idx="41923">
                  <c:v>0</c:v>
                </c:pt>
                <c:pt idx="41924">
                  <c:v>0</c:v>
                </c:pt>
                <c:pt idx="41925">
                  <c:v>0</c:v>
                </c:pt>
                <c:pt idx="41926">
                  <c:v>0</c:v>
                </c:pt>
                <c:pt idx="41927">
                  <c:v>0</c:v>
                </c:pt>
                <c:pt idx="41928">
                  <c:v>0</c:v>
                </c:pt>
                <c:pt idx="41929">
                  <c:v>0</c:v>
                </c:pt>
                <c:pt idx="41930">
                  <c:v>0</c:v>
                </c:pt>
                <c:pt idx="41931">
                  <c:v>0</c:v>
                </c:pt>
                <c:pt idx="41932">
                  <c:v>0</c:v>
                </c:pt>
                <c:pt idx="41933">
                  <c:v>0</c:v>
                </c:pt>
                <c:pt idx="41934">
                  <c:v>0</c:v>
                </c:pt>
                <c:pt idx="41935">
                  <c:v>0</c:v>
                </c:pt>
                <c:pt idx="41936">
                  <c:v>0</c:v>
                </c:pt>
                <c:pt idx="41937">
                  <c:v>0</c:v>
                </c:pt>
                <c:pt idx="41938">
                  <c:v>0</c:v>
                </c:pt>
                <c:pt idx="41939">
                  <c:v>0</c:v>
                </c:pt>
                <c:pt idx="41940">
                  <c:v>0</c:v>
                </c:pt>
                <c:pt idx="41941">
                  <c:v>0</c:v>
                </c:pt>
                <c:pt idx="41942">
                  <c:v>0</c:v>
                </c:pt>
                <c:pt idx="41943">
                  <c:v>0</c:v>
                </c:pt>
                <c:pt idx="41944">
                  <c:v>0</c:v>
                </c:pt>
                <c:pt idx="41945">
                  <c:v>0</c:v>
                </c:pt>
                <c:pt idx="41946">
                  <c:v>0</c:v>
                </c:pt>
                <c:pt idx="41947">
                  <c:v>0</c:v>
                </c:pt>
                <c:pt idx="41948">
                  <c:v>0</c:v>
                </c:pt>
                <c:pt idx="41949">
                  <c:v>0</c:v>
                </c:pt>
                <c:pt idx="41950">
                  <c:v>0</c:v>
                </c:pt>
                <c:pt idx="41951">
                  <c:v>0</c:v>
                </c:pt>
                <c:pt idx="41952">
                  <c:v>0</c:v>
                </c:pt>
                <c:pt idx="41953">
                  <c:v>0</c:v>
                </c:pt>
                <c:pt idx="41954">
                  <c:v>0</c:v>
                </c:pt>
                <c:pt idx="41955">
                  <c:v>0</c:v>
                </c:pt>
                <c:pt idx="41956">
                  <c:v>0</c:v>
                </c:pt>
                <c:pt idx="41957">
                  <c:v>0</c:v>
                </c:pt>
                <c:pt idx="41958">
                  <c:v>0</c:v>
                </c:pt>
                <c:pt idx="41959">
                  <c:v>0</c:v>
                </c:pt>
                <c:pt idx="41960">
                  <c:v>0</c:v>
                </c:pt>
                <c:pt idx="41961">
                  <c:v>0</c:v>
                </c:pt>
                <c:pt idx="41962">
                  <c:v>0</c:v>
                </c:pt>
                <c:pt idx="41963">
                  <c:v>0</c:v>
                </c:pt>
                <c:pt idx="41964">
                  <c:v>0</c:v>
                </c:pt>
                <c:pt idx="41965">
                  <c:v>0</c:v>
                </c:pt>
                <c:pt idx="41966">
                  <c:v>0</c:v>
                </c:pt>
                <c:pt idx="41967">
                  <c:v>0</c:v>
                </c:pt>
                <c:pt idx="41968">
                  <c:v>0</c:v>
                </c:pt>
                <c:pt idx="41969">
                  <c:v>0</c:v>
                </c:pt>
                <c:pt idx="41970">
                  <c:v>0</c:v>
                </c:pt>
                <c:pt idx="41971">
                  <c:v>0</c:v>
                </c:pt>
                <c:pt idx="41972">
                  <c:v>0</c:v>
                </c:pt>
                <c:pt idx="41973">
                  <c:v>0</c:v>
                </c:pt>
                <c:pt idx="41974">
                  <c:v>0</c:v>
                </c:pt>
                <c:pt idx="41975">
                  <c:v>0</c:v>
                </c:pt>
                <c:pt idx="41976">
                  <c:v>0</c:v>
                </c:pt>
                <c:pt idx="41977">
                  <c:v>0</c:v>
                </c:pt>
                <c:pt idx="41978">
                  <c:v>0</c:v>
                </c:pt>
                <c:pt idx="41979">
                  <c:v>0</c:v>
                </c:pt>
                <c:pt idx="41980">
                  <c:v>0</c:v>
                </c:pt>
                <c:pt idx="41981">
                  <c:v>0</c:v>
                </c:pt>
                <c:pt idx="41982">
                  <c:v>0</c:v>
                </c:pt>
                <c:pt idx="41983">
                  <c:v>0</c:v>
                </c:pt>
                <c:pt idx="41984">
                  <c:v>0</c:v>
                </c:pt>
                <c:pt idx="41985">
                  <c:v>0</c:v>
                </c:pt>
                <c:pt idx="41986">
                  <c:v>0</c:v>
                </c:pt>
                <c:pt idx="41987">
                  <c:v>0</c:v>
                </c:pt>
                <c:pt idx="41988">
                  <c:v>0</c:v>
                </c:pt>
                <c:pt idx="41989">
                  <c:v>0</c:v>
                </c:pt>
                <c:pt idx="41990">
                  <c:v>0</c:v>
                </c:pt>
                <c:pt idx="41991">
                  <c:v>0</c:v>
                </c:pt>
                <c:pt idx="41992">
                  <c:v>0</c:v>
                </c:pt>
                <c:pt idx="41993">
                  <c:v>0</c:v>
                </c:pt>
                <c:pt idx="41994">
                  <c:v>0</c:v>
                </c:pt>
                <c:pt idx="41995">
                  <c:v>0</c:v>
                </c:pt>
                <c:pt idx="41996">
                  <c:v>0</c:v>
                </c:pt>
                <c:pt idx="41997">
                  <c:v>0</c:v>
                </c:pt>
                <c:pt idx="41998">
                  <c:v>0</c:v>
                </c:pt>
                <c:pt idx="41999">
                  <c:v>0</c:v>
                </c:pt>
                <c:pt idx="42000">
                  <c:v>0</c:v>
                </c:pt>
                <c:pt idx="42001">
                  <c:v>0</c:v>
                </c:pt>
                <c:pt idx="42002">
                  <c:v>0</c:v>
                </c:pt>
                <c:pt idx="42003">
                  <c:v>0</c:v>
                </c:pt>
                <c:pt idx="42004">
                  <c:v>0</c:v>
                </c:pt>
                <c:pt idx="42005">
                  <c:v>0</c:v>
                </c:pt>
                <c:pt idx="42006">
                  <c:v>0</c:v>
                </c:pt>
                <c:pt idx="42007">
                  <c:v>0</c:v>
                </c:pt>
                <c:pt idx="42008">
                  <c:v>0</c:v>
                </c:pt>
                <c:pt idx="42009">
                  <c:v>0</c:v>
                </c:pt>
                <c:pt idx="42010">
                  <c:v>0</c:v>
                </c:pt>
                <c:pt idx="42011">
                  <c:v>0</c:v>
                </c:pt>
                <c:pt idx="42012">
                  <c:v>0</c:v>
                </c:pt>
                <c:pt idx="42013">
                  <c:v>0</c:v>
                </c:pt>
                <c:pt idx="42014">
                  <c:v>0</c:v>
                </c:pt>
                <c:pt idx="42015">
                  <c:v>0</c:v>
                </c:pt>
                <c:pt idx="42016">
                  <c:v>0</c:v>
                </c:pt>
                <c:pt idx="42017">
                  <c:v>0</c:v>
                </c:pt>
                <c:pt idx="42018">
                  <c:v>0</c:v>
                </c:pt>
                <c:pt idx="42019">
                  <c:v>0</c:v>
                </c:pt>
                <c:pt idx="42020">
                  <c:v>0</c:v>
                </c:pt>
                <c:pt idx="42021">
                  <c:v>0</c:v>
                </c:pt>
                <c:pt idx="42022">
                  <c:v>0</c:v>
                </c:pt>
                <c:pt idx="42023">
                  <c:v>0</c:v>
                </c:pt>
                <c:pt idx="42024">
                  <c:v>0</c:v>
                </c:pt>
                <c:pt idx="42025">
                  <c:v>0</c:v>
                </c:pt>
                <c:pt idx="42026">
                  <c:v>0</c:v>
                </c:pt>
                <c:pt idx="42027">
                  <c:v>0</c:v>
                </c:pt>
                <c:pt idx="42028">
                  <c:v>0</c:v>
                </c:pt>
                <c:pt idx="42029">
                  <c:v>0</c:v>
                </c:pt>
                <c:pt idx="42030">
                  <c:v>0</c:v>
                </c:pt>
                <c:pt idx="42031">
                  <c:v>0</c:v>
                </c:pt>
                <c:pt idx="42032">
                  <c:v>0</c:v>
                </c:pt>
                <c:pt idx="42033">
                  <c:v>0</c:v>
                </c:pt>
                <c:pt idx="42034">
                  <c:v>0</c:v>
                </c:pt>
                <c:pt idx="42035">
                  <c:v>0</c:v>
                </c:pt>
                <c:pt idx="42036">
                  <c:v>0</c:v>
                </c:pt>
                <c:pt idx="42037">
                  <c:v>0</c:v>
                </c:pt>
                <c:pt idx="42038">
                  <c:v>0</c:v>
                </c:pt>
                <c:pt idx="42039">
                  <c:v>0</c:v>
                </c:pt>
                <c:pt idx="42040">
                  <c:v>0</c:v>
                </c:pt>
                <c:pt idx="42041">
                  <c:v>0</c:v>
                </c:pt>
                <c:pt idx="42042">
                  <c:v>0</c:v>
                </c:pt>
                <c:pt idx="42043">
                  <c:v>0</c:v>
                </c:pt>
                <c:pt idx="42044">
                  <c:v>0</c:v>
                </c:pt>
                <c:pt idx="42045">
                  <c:v>0</c:v>
                </c:pt>
                <c:pt idx="42046">
                  <c:v>0</c:v>
                </c:pt>
                <c:pt idx="42047">
                  <c:v>0</c:v>
                </c:pt>
                <c:pt idx="42048">
                  <c:v>0</c:v>
                </c:pt>
                <c:pt idx="42049">
                  <c:v>0</c:v>
                </c:pt>
                <c:pt idx="42050">
                  <c:v>0</c:v>
                </c:pt>
                <c:pt idx="42051">
                  <c:v>0</c:v>
                </c:pt>
                <c:pt idx="42052">
                  <c:v>0</c:v>
                </c:pt>
                <c:pt idx="42053">
                  <c:v>0</c:v>
                </c:pt>
                <c:pt idx="42054">
                  <c:v>0</c:v>
                </c:pt>
                <c:pt idx="42055">
                  <c:v>0</c:v>
                </c:pt>
                <c:pt idx="42056">
                  <c:v>0</c:v>
                </c:pt>
                <c:pt idx="42057">
                  <c:v>0</c:v>
                </c:pt>
                <c:pt idx="42058">
                  <c:v>0</c:v>
                </c:pt>
                <c:pt idx="42059">
                  <c:v>0</c:v>
                </c:pt>
                <c:pt idx="42060">
                  <c:v>0</c:v>
                </c:pt>
                <c:pt idx="42061">
                  <c:v>0</c:v>
                </c:pt>
                <c:pt idx="42062">
                  <c:v>0</c:v>
                </c:pt>
                <c:pt idx="42063">
                  <c:v>0</c:v>
                </c:pt>
                <c:pt idx="42064">
                  <c:v>0</c:v>
                </c:pt>
                <c:pt idx="42065">
                  <c:v>0</c:v>
                </c:pt>
                <c:pt idx="42066">
                  <c:v>0</c:v>
                </c:pt>
                <c:pt idx="42067">
                  <c:v>0</c:v>
                </c:pt>
                <c:pt idx="42068">
                  <c:v>0</c:v>
                </c:pt>
                <c:pt idx="42069">
                  <c:v>0</c:v>
                </c:pt>
                <c:pt idx="42070">
                  <c:v>0</c:v>
                </c:pt>
                <c:pt idx="42071">
                  <c:v>0</c:v>
                </c:pt>
                <c:pt idx="42072">
                  <c:v>0</c:v>
                </c:pt>
                <c:pt idx="42073">
                  <c:v>0</c:v>
                </c:pt>
                <c:pt idx="42074">
                  <c:v>0</c:v>
                </c:pt>
                <c:pt idx="42075">
                  <c:v>0</c:v>
                </c:pt>
                <c:pt idx="42076">
                  <c:v>0</c:v>
                </c:pt>
                <c:pt idx="42077">
                  <c:v>0</c:v>
                </c:pt>
                <c:pt idx="42078">
                  <c:v>0</c:v>
                </c:pt>
                <c:pt idx="42079">
                  <c:v>0</c:v>
                </c:pt>
                <c:pt idx="42080">
                  <c:v>0</c:v>
                </c:pt>
                <c:pt idx="42081">
                  <c:v>0</c:v>
                </c:pt>
                <c:pt idx="42082">
                  <c:v>0</c:v>
                </c:pt>
                <c:pt idx="42083">
                  <c:v>0</c:v>
                </c:pt>
                <c:pt idx="42084">
                  <c:v>0</c:v>
                </c:pt>
                <c:pt idx="42085">
                  <c:v>0</c:v>
                </c:pt>
                <c:pt idx="42086">
                  <c:v>0</c:v>
                </c:pt>
                <c:pt idx="42087">
                  <c:v>0</c:v>
                </c:pt>
                <c:pt idx="42088">
                  <c:v>0</c:v>
                </c:pt>
                <c:pt idx="42089">
                  <c:v>0</c:v>
                </c:pt>
                <c:pt idx="42090">
                  <c:v>0</c:v>
                </c:pt>
                <c:pt idx="42091">
                  <c:v>0</c:v>
                </c:pt>
                <c:pt idx="42092">
                  <c:v>0</c:v>
                </c:pt>
                <c:pt idx="42093">
                  <c:v>0</c:v>
                </c:pt>
                <c:pt idx="42094">
                  <c:v>0</c:v>
                </c:pt>
                <c:pt idx="42095">
                  <c:v>0</c:v>
                </c:pt>
                <c:pt idx="42096">
                  <c:v>0</c:v>
                </c:pt>
                <c:pt idx="42097">
                  <c:v>0</c:v>
                </c:pt>
                <c:pt idx="42098">
                  <c:v>0</c:v>
                </c:pt>
                <c:pt idx="42099">
                  <c:v>0</c:v>
                </c:pt>
                <c:pt idx="42100">
                  <c:v>0</c:v>
                </c:pt>
                <c:pt idx="42101">
                  <c:v>0</c:v>
                </c:pt>
                <c:pt idx="42102">
                  <c:v>0</c:v>
                </c:pt>
                <c:pt idx="42103">
                  <c:v>0</c:v>
                </c:pt>
                <c:pt idx="42104">
                  <c:v>0</c:v>
                </c:pt>
                <c:pt idx="42105">
                  <c:v>0</c:v>
                </c:pt>
                <c:pt idx="42106">
                  <c:v>0</c:v>
                </c:pt>
                <c:pt idx="42107">
                  <c:v>0</c:v>
                </c:pt>
                <c:pt idx="42108">
                  <c:v>0</c:v>
                </c:pt>
                <c:pt idx="42109">
                  <c:v>0</c:v>
                </c:pt>
                <c:pt idx="42110">
                  <c:v>0</c:v>
                </c:pt>
                <c:pt idx="42111">
                  <c:v>0</c:v>
                </c:pt>
                <c:pt idx="42112">
                  <c:v>0</c:v>
                </c:pt>
                <c:pt idx="42113">
                  <c:v>0</c:v>
                </c:pt>
                <c:pt idx="42114">
                  <c:v>0</c:v>
                </c:pt>
                <c:pt idx="42115">
                  <c:v>0</c:v>
                </c:pt>
                <c:pt idx="42116">
                  <c:v>0</c:v>
                </c:pt>
                <c:pt idx="42117">
                  <c:v>0</c:v>
                </c:pt>
                <c:pt idx="42118">
                  <c:v>0</c:v>
                </c:pt>
                <c:pt idx="42119">
                  <c:v>0</c:v>
                </c:pt>
                <c:pt idx="42120">
                  <c:v>0</c:v>
                </c:pt>
                <c:pt idx="42121">
                  <c:v>0</c:v>
                </c:pt>
                <c:pt idx="42122">
                  <c:v>0</c:v>
                </c:pt>
                <c:pt idx="42123">
                  <c:v>0</c:v>
                </c:pt>
                <c:pt idx="42124">
                  <c:v>0</c:v>
                </c:pt>
                <c:pt idx="42125">
                  <c:v>0</c:v>
                </c:pt>
                <c:pt idx="42126">
                  <c:v>0</c:v>
                </c:pt>
                <c:pt idx="42127">
                  <c:v>0</c:v>
                </c:pt>
                <c:pt idx="42128">
                  <c:v>0</c:v>
                </c:pt>
                <c:pt idx="42129">
                  <c:v>0</c:v>
                </c:pt>
                <c:pt idx="42130">
                  <c:v>0</c:v>
                </c:pt>
                <c:pt idx="42131">
                  <c:v>0</c:v>
                </c:pt>
                <c:pt idx="42132">
                  <c:v>0</c:v>
                </c:pt>
                <c:pt idx="42133">
                  <c:v>0</c:v>
                </c:pt>
                <c:pt idx="42134">
                  <c:v>0</c:v>
                </c:pt>
                <c:pt idx="42135">
                  <c:v>0</c:v>
                </c:pt>
                <c:pt idx="42136">
                  <c:v>0</c:v>
                </c:pt>
                <c:pt idx="42137">
                  <c:v>0</c:v>
                </c:pt>
                <c:pt idx="42138">
                  <c:v>0</c:v>
                </c:pt>
                <c:pt idx="42139">
                  <c:v>0</c:v>
                </c:pt>
                <c:pt idx="42140">
                  <c:v>0</c:v>
                </c:pt>
                <c:pt idx="42141">
                  <c:v>0</c:v>
                </c:pt>
                <c:pt idx="42142">
                  <c:v>0</c:v>
                </c:pt>
                <c:pt idx="42143">
                  <c:v>0</c:v>
                </c:pt>
                <c:pt idx="42144">
                  <c:v>0</c:v>
                </c:pt>
                <c:pt idx="42145">
                  <c:v>0</c:v>
                </c:pt>
                <c:pt idx="42146">
                  <c:v>0</c:v>
                </c:pt>
                <c:pt idx="42147">
                  <c:v>0</c:v>
                </c:pt>
                <c:pt idx="42148">
                  <c:v>0</c:v>
                </c:pt>
                <c:pt idx="42149">
                  <c:v>0</c:v>
                </c:pt>
                <c:pt idx="42150">
                  <c:v>0</c:v>
                </c:pt>
                <c:pt idx="42151">
                  <c:v>0</c:v>
                </c:pt>
                <c:pt idx="42152">
                  <c:v>0</c:v>
                </c:pt>
                <c:pt idx="42153">
                  <c:v>0</c:v>
                </c:pt>
                <c:pt idx="42154">
                  <c:v>0</c:v>
                </c:pt>
                <c:pt idx="42155">
                  <c:v>0</c:v>
                </c:pt>
                <c:pt idx="42156">
                  <c:v>0</c:v>
                </c:pt>
                <c:pt idx="42157">
                  <c:v>0</c:v>
                </c:pt>
                <c:pt idx="42158">
                  <c:v>0</c:v>
                </c:pt>
                <c:pt idx="42159">
                  <c:v>0</c:v>
                </c:pt>
                <c:pt idx="42160">
                  <c:v>0</c:v>
                </c:pt>
                <c:pt idx="42161">
                  <c:v>0</c:v>
                </c:pt>
                <c:pt idx="42162">
                  <c:v>0</c:v>
                </c:pt>
                <c:pt idx="42163">
                  <c:v>0</c:v>
                </c:pt>
                <c:pt idx="42164">
                  <c:v>0</c:v>
                </c:pt>
                <c:pt idx="42165">
                  <c:v>0</c:v>
                </c:pt>
                <c:pt idx="42166">
                  <c:v>0</c:v>
                </c:pt>
                <c:pt idx="42167">
                  <c:v>0</c:v>
                </c:pt>
                <c:pt idx="42168">
                  <c:v>0</c:v>
                </c:pt>
                <c:pt idx="42169">
                  <c:v>0</c:v>
                </c:pt>
                <c:pt idx="42170">
                  <c:v>0</c:v>
                </c:pt>
                <c:pt idx="42171">
                  <c:v>0</c:v>
                </c:pt>
                <c:pt idx="42172">
                  <c:v>0</c:v>
                </c:pt>
                <c:pt idx="42173">
                  <c:v>0</c:v>
                </c:pt>
                <c:pt idx="42174">
                  <c:v>0</c:v>
                </c:pt>
                <c:pt idx="42175">
                  <c:v>0</c:v>
                </c:pt>
                <c:pt idx="42176">
                  <c:v>0</c:v>
                </c:pt>
                <c:pt idx="42177">
                  <c:v>0</c:v>
                </c:pt>
                <c:pt idx="42178">
                  <c:v>0</c:v>
                </c:pt>
                <c:pt idx="42179">
                  <c:v>0</c:v>
                </c:pt>
                <c:pt idx="42180">
                  <c:v>0</c:v>
                </c:pt>
                <c:pt idx="42181">
                  <c:v>0</c:v>
                </c:pt>
                <c:pt idx="42182">
                  <c:v>0</c:v>
                </c:pt>
                <c:pt idx="42183">
                  <c:v>0</c:v>
                </c:pt>
                <c:pt idx="42184">
                  <c:v>0</c:v>
                </c:pt>
                <c:pt idx="42185">
                  <c:v>0</c:v>
                </c:pt>
                <c:pt idx="42186">
                  <c:v>0</c:v>
                </c:pt>
                <c:pt idx="42187">
                  <c:v>0</c:v>
                </c:pt>
                <c:pt idx="42188">
                  <c:v>0</c:v>
                </c:pt>
                <c:pt idx="42189">
                  <c:v>0</c:v>
                </c:pt>
                <c:pt idx="42190">
                  <c:v>0</c:v>
                </c:pt>
                <c:pt idx="42191">
                  <c:v>0</c:v>
                </c:pt>
                <c:pt idx="42192">
                  <c:v>0</c:v>
                </c:pt>
                <c:pt idx="42193">
                  <c:v>0</c:v>
                </c:pt>
                <c:pt idx="42194">
                  <c:v>0</c:v>
                </c:pt>
                <c:pt idx="42195">
                  <c:v>1.3044494475104038E-2</c:v>
                </c:pt>
                <c:pt idx="42196">
                  <c:v>3.6524584530291511E-2</c:v>
                </c:pt>
                <c:pt idx="42197">
                  <c:v>6.5222472375520632E-2</c:v>
                </c:pt>
                <c:pt idx="42198">
                  <c:v>7.0440270165562299E-2</c:v>
                </c:pt>
                <c:pt idx="42199">
                  <c:v>4.4351281215353998E-2</c:v>
                </c:pt>
                <c:pt idx="42200">
                  <c:v>1.5653393370124866E-2</c:v>
                </c:pt>
                <c:pt idx="42201">
                  <c:v>-1.1102230246251565E-16</c:v>
                </c:pt>
                <c:pt idx="42202">
                  <c:v>0</c:v>
                </c:pt>
                <c:pt idx="42203">
                  <c:v>0</c:v>
                </c:pt>
                <c:pt idx="42204">
                  <c:v>0</c:v>
                </c:pt>
                <c:pt idx="42205">
                  <c:v>0</c:v>
                </c:pt>
                <c:pt idx="42206">
                  <c:v>0</c:v>
                </c:pt>
                <c:pt idx="42207">
                  <c:v>0</c:v>
                </c:pt>
                <c:pt idx="42208">
                  <c:v>0</c:v>
                </c:pt>
                <c:pt idx="42209">
                  <c:v>0</c:v>
                </c:pt>
                <c:pt idx="42210">
                  <c:v>0</c:v>
                </c:pt>
                <c:pt idx="42211">
                  <c:v>0</c:v>
                </c:pt>
                <c:pt idx="42212">
                  <c:v>0</c:v>
                </c:pt>
                <c:pt idx="42213">
                  <c:v>0</c:v>
                </c:pt>
                <c:pt idx="42214">
                  <c:v>0</c:v>
                </c:pt>
                <c:pt idx="42215">
                  <c:v>0</c:v>
                </c:pt>
                <c:pt idx="42216">
                  <c:v>0</c:v>
                </c:pt>
                <c:pt idx="42217">
                  <c:v>0</c:v>
                </c:pt>
                <c:pt idx="42218">
                  <c:v>0</c:v>
                </c:pt>
                <c:pt idx="42219">
                  <c:v>0</c:v>
                </c:pt>
                <c:pt idx="42220">
                  <c:v>0</c:v>
                </c:pt>
                <c:pt idx="42221">
                  <c:v>0</c:v>
                </c:pt>
                <c:pt idx="42222">
                  <c:v>0</c:v>
                </c:pt>
                <c:pt idx="42223">
                  <c:v>0</c:v>
                </c:pt>
                <c:pt idx="42224">
                  <c:v>0</c:v>
                </c:pt>
                <c:pt idx="42225">
                  <c:v>0</c:v>
                </c:pt>
                <c:pt idx="42226">
                  <c:v>0</c:v>
                </c:pt>
                <c:pt idx="42227">
                  <c:v>0</c:v>
                </c:pt>
                <c:pt idx="42228">
                  <c:v>0</c:v>
                </c:pt>
                <c:pt idx="42229">
                  <c:v>0</c:v>
                </c:pt>
                <c:pt idx="42230">
                  <c:v>0</c:v>
                </c:pt>
                <c:pt idx="42231">
                  <c:v>0</c:v>
                </c:pt>
                <c:pt idx="42232">
                  <c:v>0</c:v>
                </c:pt>
                <c:pt idx="42233">
                  <c:v>0</c:v>
                </c:pt>
                <c:pt idx="42234">
                  <c:v>0</c:v>
                </c:pt>
                <c:pt idx="42235">
                  <c:v>0</c:v>
                </c:pt>
                <c:pt idx="42236">
                  <c:v>0</c:v>
                </c:pt>
                <c:pt idx="42237">
                  <c:v>0</c:v>
                </c:pt>
                <c:pt idx="42238">
                  <c:v>0</c:v>
                </c:pt>
                <c:pt idx="42239">
                  <c:v>0</c:v>
                </c:pt>
                <c:pt idx="42240">
                  <c:v>0</c:v>
                </c:pt>
                <c:pt idx="42241">
                  <c:v>0</c:v>
                </c:pt>
                <c:pt idx="42242">
                  <c:v>0</c:v>
                </c:pt>
                <c:pt idx="42243">
                  <c:v>0</c:v>
                </c:pt>
                <c:pt idx="42244">
                  <c:v>0</c:v>
                </c:pt>
                <c:pt idx="42245">
                  <c:v>0</c:v>
                </c:pt>
                <c:pt idx="42246">
                  <c:v>0</c:v>
                </c:pt>
                <c:pt idx="42247">
                  <c:v>0</c:v>
                </c:pt>
                <c:pt idx="42248">
                  <c:v>0</c:v>
                </c:pt>
                <c:pt idx="42249">
                  <c:v>0</c:v>
                </c:pt>
                <c:pt idx="42250">
                  <c:v>0</c:v>
                </c:pt>
                <c:pt idx="42251">
                  <c:v>0</c:v>
                </c:pt>
                <c:pt idx="42252">
                  <c:v>0</c:v>
                </c:pt>
                <c:pt idx="42253">
                  <c:v>0</c:v>
                </c:pt>
                <c:pt idx="42254">
                  <c:v>0</c:v>
                </c:pt>
                <c:pt idx="42255">
                  <c:v>0</c:v>
                </c:pt>
                <c:pt idx="42256">
                  <c:v>0</c:v>
                </c:pt>
                <c:pt idx="42257">
                  <c:v>0</c:v>
                </c:pt>
                <c:pt idx="42258">
                  <c:v>0</c:v>
                </c:pt>
                <c:pt idx="42259">
                  <c:v>0</c:v>
                </c:pt>
                <c:pt idx="42260">
                  <c:v>0</c:v>
                </c:pt>
                <c:pt idx="42261">
                  <c:v>0</c:v>
                </c:pt>
                <c:pt idx="42262">
                  <c:v>0</c:v>
                </c:pt>
                <c:pt idx="42263">
                  <c:v>0</c:v>
                </c:pt>
                <c:pt idx="42264">
                  <c:v>0</c:v>
                </c:pt>
                <c:pt idx="42265">
                  <c:v>0</c:v>
                </c:pt>
                <c:pt idx="42266">
                  <c:v>0</c:v>
                </c:pt>
                <c:pt idx="42267">
                  <c:v>0</c:v>
                </c:pt>
                <c:pt idx="42268">
                  <c:v>0</c:v>
                </c:pt>
                <c:pt idx="42269">
                  <c:v>0</c:v>
                </c:pt>
                <c:pt idx="42270">
                  <c:v>0</c:v>
                </c:pt>
                <c:pt idx="42271">
                  <c:v>0</c:v>
                </c:pt>
                <c:pt idx="42272">
                  <c:v>0</c:v>
                </c:pt>
                <c:pt idx="42273">
                  <c:v>0</c:v>
                </c:pt>
                <c:pt idx="42274">
                  <c:v>0</c:v>
                </c:pt>
                <c:pt idx="42275">
                  <c:v>0</c:v>
                </c:pt>
                <c:pt idx="42276">
                  <c:v>0</c:v>
                </c:pt>
                <c:pt idx="42277">
                  <c:v>0</c:v>
                </c:pt>
                <c:pt idx="42278">
                  <c:v>0</c:v>
                </c:pt>
                <c:pt idx="42279">
                  <c:v>0</c:v>
                </c:pt>
                <c:pt idx="42280">
                  <c:v>0</c:v>
                </c:pt>
                <c:pt idx="42281">
                  <c:v>0</c:v>
                </c:pt>
                <c:pt idx="42282">
                  <c:v>0</c:v>
                </c:pt>
                <c:pt idx="42283">
                  <c:v>0</c:v>
                </c:pt>
                <c:pt idx="42284">
                  <c:v>0</c:v>
                </c:pt>
                <c:pt idx="42285">
                  <c:v>0</c:v>
                </c:pt>
                <c:pt idx="42286">
                  <c:v>0</c:v>
                </c:pt>
                <c:pt idx="42287">
                  <c:v>0</c:v>
                </c:pt>
                <c:pt idx="42288">
                  <c:v>0</c:v>
                </c:pt>
                <c:pt idx="42289">
                  <c:v>0</c:v>
                </c:pt>
                <c:pt idx="42290">
                  <c:v>0</c:v>
                </c:pt>
                <c:pt idx="42291">
                  <c:v>0</c:v>
                </c:pt>
                <c:pt idx="42292">
                  <c:v>0</c:v>
                </c:pt>
                <c:pt idx="42293">
                  <c:v>0</c:v>
                </c:pt>
                <c:pt idx="42294">
                  <c:v>0</c:v>
                </c:pt>
                <c:pt idx="42295">
                  <c:v>0</c:v>
                </c:pt>
                <c:pt idx="42296">
                  <c:v>0</c:v>
                </c:pt>
                <c:pt idx="42297">
                  <c:v>0</c:v>
                </c:pt>
                <c:pt idx="42298">
                  <c:v>0</c:v>
                </c:pt>
                <c:pt idx="42299">
                  <c:v>0</c:v>
                </c:pt>
                <c:pt idx="42300">
                  <c:v>0</c:v>
                </c:pt>
                <c:pt idx="42301">
                  <c:v>0</c:v>
                </c:pt>
                <c:pt idx="42302">
                  <c:v>0</c:v>
                </c:pt>
                <c:pt idx="42303">
                  <c:v>0</c:v>
                </c:pt>
                <c:pt idx="42304">
                  <c:v>0</c:v>
                </c:pt>
                <c:pt idx="42305">
                  <c:v>0</c:v>
                </c:pt>
                <c:pt idx="42306">
                  <c:v>0</c:v>
                </c:pt>
                <c:pt idx="42307">
                  <c:v>0</c:v>
                </c:pt>
                <c:pt idx="42308">
                  <c:v>0</c:v>
                </c:pt>
                <c:pt idx="42309">
                  <c:v>0</c:v>
                </c:pt>
                <c:pt idx="42310">
                  <c:v>0</c:v>
                </c:pt>
                <c:pt idx="42311">
                  <c:v>0</c:v>
                </c:pt>
                <c:pt idx="42312">
                  <c:v>0</c:v>
                </c:pt>
                <c:pt idx="42313">
                  <c:v>0</c:v>
                </c:pt>
                <c:pt idx="42314">
                  <c:v>0</c:v>
                </c:pt>
                <c:pt idx="42315">
                  <c:v>0</c:v>
                </c:pt>
                <c:pt idx="42316">
                  <c:v>0</c:v>
                </c:pt>
                <c:pt idx="42317">
                  <c:v>0</c:v>
                </c:pt>
                <c:pt idx="42318">
                  <c:v>0</c:v>
                </c:pt>
                <c:pt idx="42319">
                  <c:v>0</c:v>
                </c:pt>
                <c:pt idx="42320">
                  <c:v>0</c:v>
                </c:pt>
                <c:pt idx="42321">
                  <c:v>0</c:v>
                </c:pt>
                <c:pt idx="42322">
                  <c:v>0</c:v>
                </c:pt>
                <c:pt idx="42323">
                  <c:v>0</c:v>
                </c:pt>
                <c:pt idx="42324">
                  <c:v>0</c:v>
                </c:pt>
                <c:pt idx="42325">
                  <c:v>0</c:v>
                </c:pt>
                <c:pt idx="42326">
                  <c:v>0</c:v>
                </c:pt>
                <c:pt idx="42327">
                  <c:v>0</c:v>
                </c:pt>
                <c:pt idx="42328">
                  <c:v>0</c:v>
                </c:pt>
                <c:pt idx="42329">
                  <c:v>0</c:v>
                </c:pt>
                <c:pt idx="42330">
                  <c:v>0</c:v>
                </c:pt>
                <c:pt idx="42331">
                  <c:v>0</c:v>
                </c:pt>
                <c:pt idx="42332">
                  <c:v>0</c:v>
                </c:pt>
                <c:pt idx="42333">
                  <c:v>0</c:v>
                </c:pt>
                <c:pt idx="42334">
                  <c:v>0</c:v>
                </c:pt>
                <c:pt idx="42335">
                  <c:v>0</c:v>
                </c:pt>
                <c:pt idx="42336">
                  <c:v>0</c:v>
                </c:pt>
                <c:pt idx="42337">
                  <c:v>0</c:v>
                </c:pt>
                <c:pt idx="42338">
                  <c:v>0</c:v>
                </c:pt>
                <c:pt idx="42339">
                  <c:v>0</c:v>
                </c:pt>
                <c:pt idx="42340">
                  <c:v>0</c:v>
                </c:pt>
                <c:pt idx="42341">
                  <c:v>0</c:v>
                </c:pt>
                <c:pt idx="42342">
                  <c:v>0</c:v>
                </c:pt>
                <c:pt idx="42343">
                  <c:v>0</c:v>
                </c:pt>
                <c:pt idx="42344">
                  <c:v>0</c:v>
                </c:pt>
                <c:pt idx="42345">
                  <c:v>0</c:v>
                </c:pt>
                <c:pt idx="42346">
                  <c:v>0</c:v>
                </c:pt>
                <c:pt idx="42347">
                  <c:v>0</c:v>
                </c:pt>
                <c:pt idx="42348">
                  <c:v>0</c:v>
                </c:pt>
                <c:pt idx="42349">
                  <c:v>0</c:v>
                </c:pt>
                <c:pt idx="42350">
                  <c:v>0</c:v>
                </c:pt>
                <c:pt idx="42351">
                  <c:v>0</c:v>
                </c:pt>
                <c:pt idx="42352">
                  <c:v>0</c:v>
                </c:pt>
                <c:pt idx="42353">
                  <c:v>0</c:v>
                </c:pt>
                <c:pt idx="42354">
                  <c:v>0</c:v>
                </c:pt>
                <c:pt idx="42355">
                  <c:v>0</c:v>
                </c:pt>
                <c:pt idx="42356">
                  <c:v>0</c:v>
                </c:pt>
                <c:pt idx="42357">
                  <c:v>0</c:v>
                </c:pt>
                <c:pt idx="42358">
                  <c:v>0</c:v>
                </c:pt>
                <c:pt idx="42359">
                  <c:v>0</c:v>
                </c:pt>
                <c:pt idx="42360">
                  <c:v>0</c:v>
                </c:pt>
                <c:pt idx="42361">
                  <c:v>0</c:v>
                </c:pt>
                <c:pt idx="42362">
                  <c:v>0</c:v>
                </c:pt>
                <c:pt idx="42363">
                  <c:v>0</c:v>
                </c:pt>
                <c:pt idx="42364">
                  <c:v>0</c:v>
                </c:pt>
                <c:pt idx="42365">
                  <c:v>0</c:v>
                </c:pt>
                <c:pt idx="42366">
                  <c:v>0</c:v>
                </c:pt>
                <c:pt idx="42367">
                  <c:v>0</c:v>
                </c:pt>
                <c:pt idx="42368">
                  <c:v>0</c:v>
                </c:pt>
                <c:pt idx="42369">
                  <c:v>0</c:v>
                </c:pt>
                <c:pt idx="42370">
                  <c:v>0</c:v>
                </c:pt>
                <c:pt idx="42371">
                  <c:v>0</c:v>
                </c:pt>
                <c:pt idx="42372">
                  <c:v>0</c:v>
                </c:pt>
                <c:pt idx="42373">
                  <c:v>0</c:v>
                </c:pt>
                <c:pt idx="42374">
                  <c:v>0</c:v>
                </c:pt>
                <c:pt idx="42375">
                  <c:v>0</c:v>
                </c:pt>
                <c:pt idx="42376">
                  <c:v>0</c:v>
                </c:pt>
                <c:pt idx="42377">
                  <c:v>0</c:v>
                </c:pt>
                <c:pt idx="42378">
                  <c:v>0</c:v>
                </c:pt>
                <c:pt idx="42379">
                  <c:v>0</c:v>
                </c:pt>
                <c:pt idx="42380">
                  <c:v>0</c:v>
                </c:pt>
                <c:pt idx="42381">
                  <c:v>0</c:v>
                </c:pt>
                <c:pt idx="42382">
                  <c:v>0</c:v>
                </c:pt>
                <c:pt idx="42383">
                  <c:v>0</c:v>
                </c:pt>
                <c:pt idx="42384">
                  <c:v>0</c:v>
                </c:pt>
                <c:pt idx="42385">
                  <c:v>0</c:v>
                </c:pt>
                <c:pt idx="42386">
                  <c:v>0</c:v>
                </c:pt>
                <c:pt idx="42387">
                  <c:v>0</c:v>
                </c:pt>
                <c:pt idx="42388">
                  <c:v>0</c:v>
                </c:pt>
                <c:pt idx="42389">
                  <c:v>0</c:v>
                </c:pt>
                <c:pt idx="42390">
                  <c:v>0</c:v>
                </c:pt>
                <c:pt idx="42391">
                  <c:v>0</c:v>
                </c:pt>
                <c:pt idx="42392">
                  <c:v>0</c:v>
                </c:pt>
                <c:pt idx="42393">
                  <c:v>0</c:v>
                </c:pt>
                <c:pt idx="42394">
                  <c:v>0</c:v>
                </c:pt>
                <c:pt idx="42395">
                  <c:v>0</c:v>
                </c:pt>
                <c:pt idx="42396">
                  <c:v>0</c:v>
                </c:pt>
                <c:pt idx="42397">
                  <c:v>0</c:v>
                </c:pt>
                <c:pt idx="42398">
                  <c:v>0</c:v>
                </c:pt>
                <c:pt idx="42399">
                  <c:v>0</c:v>
                </c:pt>
                <c:pt idx="42400">
                  <c:v>0</c:v>
                </c:pt>
                <c:pt idx="42401">
                  <c:v>0</c:v>
                </c:pt>
                <c:pt idx="42402">
                  <c:v>0</c:v>
                </c:pt>
                <c:pt idx="42403">
                  <c:v>0</c:v>
                </c:pt>
                <c:pt idx="42404">
                  <c:v>0</c:v>
                </c:pt>
                <c:pt idx="42405">
                  <c:v>0</c:v>
                </c:pt>
                <c:pt idx="42406">
                  <c:v>0</c:v>
                </c:pt>
                <c:pt idx="42407">
                  <c:v>0</c:v>
                </c:pt>
                <c:pt idx="42408">
                  <c:v>0</c:v>
                </c:pt>
                <c:pt idx="42409">
                  <c:v>0</c:v>
                </c:pt>
                <c:pt idx="42410">
                  <c:v>0</c:v>
                </c:pt>
                <c:pt idx="42411">
                  <c:v>0</c:v>
                </c:pt>
                <c:pt idx="42412">
                  <c:v>0</c:v>
                </c:pt>
                <c:pt idx="42413">
                  <c:v>0</c:v>
                </c:pt>
                <c:pt idx="42414">
                  <c:v>0</c:v>
                </c:pt>
                <c:pt idx="42415">
                  <c:v>0</c:v>
                </c:pt>
                <c:pt idx="42416">
                  <c:v>0</c:v>
                </c:pt>
                <c:pt idx="42417">
                  <c:v>0</c:v>
                </c:pt>
                <c:pt idx="42418">
                  <c:v>0</c:v>
                </c:pt>
                <c:pt idx="42419">
                  <c:v>0</c:v>
                </c:pt>
                <c:pt idx="42420">
                  <c:v>0</c:v>
                </c:pt>
                <c:pt idx="42421">
                  <c:v>0</c:v>
                </c:pt>
                <c:pt idx="42422">
                  <c:v>0</c:v>
                </c:pt>
                <c:pt idx="42423">
                  <c:v>0</c:v>
                </c:pt>
                <c:pt idx="42424">
                  <c:v>0</c:v>
                </c:pt>
                <c:pt idx="42425">
                  <c:v>0</c:v>
                </c:pt>
                <c:pt idx="42426">
                  <c:v>0</c:v>
                </c:pt>
                <c:pt idx="42427">
                  <c:v>0</c:v>
                </c:pt>
                <c:pt idx="42428">
                  <c:v>0</c:v>
                </c:pt>
                <c:pt idx="42429">
                  <c:v>0</c:v>
                </c:pt>
                <c:pt idx="42430">
                  <c:v>0</c:v>
                </c:pt>
                <c:pt idx="42431">
                  <c:v>0</c:v>
                </c:pt>
                <c:pt idx="42432">
                  <c:v>0</c:v>
                </c:pt>
                <c:pt idx="42433">
                  <c:v>0</c:v>
                </c:pt>
                <c:pt idx="42434">
                  <c:v>0</c:v>
                </c:pt>
                <c:pt idx="42435">
                  <c:v>0</c:v>
                </c:pt>
                <c:pt idx="42436">
                  <c:v>0</c:v>
                </c:pt>
                <c:pt idx="42437">
                  <c:v>0</c:v>
                </c:pt>
                <c:pt idx="42438">
                  <c:v>0</c:v>
                </c:pt>
                <c:pt idx="42439">
                  <c:v>0</c:v>
                </c:pt>
                <c:pt idx="42440">
                  <c:v>0</c:v>
                </c:pt>
                <c:pt idx="42441">
                  <c:v>0</c:v>
                </c:pt>
                <c:pt idx="42442">
                  <c:v>0</c:v>
                </c:pt>
                <c:pt idx="42443">
                  <c:v>0</c:v>
                </c:pt>
                <c:pt idx="42444">
                  <c:v>0</c:v>
                </c:pt>
                <c:pt idx="42445">
                  <c:v>0</c:v>
                </c:pt>
                <c:pt idx="42446">
                  <c:v>0</c:v>
                </c:pt>
                <c:pt idx="42447">
                  <c:v>0</c:v>
                </c:pt>
                <c:pt idx="42448">
                  <c:v>0</c:v>
                </c:pt>
                <c:pt idx="42449">
                  <c:v>0</c:v>
                </c:pt>
                <c:pt idx="42450">
                  <c:v>0</c:v>
                </c:pt>
                <c:pt idx="42451">
                  <c:v>0</c:v>
                </c:pt>
                <c:pt idx="42452">
                  <c:v>0</c:v>
                </c:pt>
                <c:pt idx="42453">
                  <c:v>0</c:v>
                </c:pt>
                <c:pt idx="42454">
                  <c:v>0</c:v>
                </c:pt>
                <c:pt idx="42455">
                  <c:v>0</c:v>
                </c:pt>
                <c:pt idx="42456">
                  <c:v>0</c:v>
                </c:pt>
                <c:pt idx="42457">
                  <c:v>0</c:v>
                </c:pt>
                <c:pt idx="42458">
                  <c:v>0</c:v>
                </c:pt>
                <c:pt idx="42459">
                  <c:v>0</c:v>
                </c:pt>
                <c:pt idx="42460">
                  <c:v>0</c:v>
                </c:pt>
                <c:pt idx="42461">
                  <c:v>0</c:v>
                </c:pt>
                <c:pt idx="42462">
                  <c:v>0</c:v>
                </c:pt>
                <c:pt idx="42463">
                  <c:v>0</c:v>
                </c:pt>
                <c:pt idx="42464">
                  <c:v>0</c:v>
                </c:pt>
                <c:pt idx="42465">
                  <c:v>0</c:v>
                </c:pt>
                <c:pt idx="42466">
                  <c:v>0</c:v>
                </c:pt>
                <c:pt idx="42467">
                  <c:v>0</c:v>
                </c:pt>
                <c:pt idx="42468">
                  <c:v>0</c:v>
                </c:pt>
                <c:pt idx="42469">
                  <c:v>0</c:v>
                </c:pt>
                <c:pt idx="42470">
                  <c:v>0</c:v>
                </c:pt>
                <c:pt idx="42471">
                  <c:v>0</c:v>
                </c:pt>
                <c:pt idx="42472">
                  <c:v>0</c:v>
                </c:pt>
                <c:pt idx="42473">
                  <c:v>0</c:v>
                </c:pt>
                <c:pt idx="42474">
                  <c:v>0</c:v>
                </c:pt>
                <c:pt idx="42475">
                  <c:v>0</c:v>
                </c:pt>
                <c:pt idx="42476">
                  <c:v>0</c:v>
                </c:pt>
                <c:pt idx="42477">
                  <c:v>0</c:v>
                </c:pt>
                <c:pt idx="42478">
                  <c:v>0</c:v>
                </c:pt>
                <c:pt idx="42479">
                  <c:v>0</c:v>
                </c:pt>
                <c:pt idx="42480">
                  <c:v>0</c:v>
                </c:pt>
                <c:pt idx="42481">
                  <c:v>0</c:v>
                </c:pt>
                <c:pt idx="42482">
                  <c:v>5.2177977900415484E-3</c:v>
                </c:pt>
                <c:pt idx="42483">
                  <c:v>2.8697887845229017E-2</c:v>
                </c:pt>
                <c:pt idx="42484">
                  <c:v>5.7395775690458145E-2</c:v>
                </c:pt>
                <c:pt idx="42485">
                  <c:v>9.392036022074976E-2</c:v>
                </c:pt>
                <c:pt idx="42486">
                  <c:v>0.11740045027593723</c:v>
                </c:pt>
                <c:pt idx="42487">
                  <c:v>9.6529259115770594E-2</c:v>
                </c:pt>
                <c:pt idx="42488">
                  <c:v>6.2613573480499798E-2</c:v>
                </c:pt>
                <c:pt idx="42489">
                  <c:v>2.6088988950208187E-2</c:v>
                </c:pt>
                <c:pt idx="42490">
                  <c:v>5.2177977900415484E-3</c:v>
                </c:pt>
                <c:pt idx="42491">
                  <c:v>0</c:v>
                </c:pt>
                <c:pt idx="42492">
                  <c:v>0</c:v>
                </c:pt>
                <c:pt idx="42493">
                  <c:v>0</c:v>
                </c:pt>
                <c:pt idx="42494">
                  <c:v>0</c:v>
                </c:pt>
                <c:pt idx="42495">
                  <c:v>0</c:v>
                </c:pt>
                <c:pt idx="42496">
                  <c:v>0</c:v>
                </c:pt>
                <c:pt idx="42497">
                  <c:v>0</c:v>
                </c:pt>
                <c:pt idx="42498">
                  <c:v>0</c:v>
                </c:pt>
                <c:pt idx="42499">
                  <c:v>0</c:v>
                </c:pt>
                <c:pt idx="42500">
                  <c:v>0</c:v>
                </c:pt>
                <c:pt idx="42501">
                  <c:v>0</c:v>
                </c:pt>
                <c:pt idx="42502">
                  <c:v>0</c:v>
                </c:pt>
                <c:pt idx="42503">
                  <c:v>0</c:v>
                </c:pt>
                <c:pt idx="42504">
                  <c:v>0</c:v>
                </c:pt>
                <c:pt idx="42505">
                  <c:v>0</c:v>
                </c:pt>
                <c:pt idx="42506">
                  <c:v>0</c:v>
                </c:pt>
                <c:pt idx="42507">
                  <c:v>0</c:v>
                </c:pt>
                <c:pt idx="42508">
                  <c:v>0</c:v>
                </c:pt>
                <c:pt idx="42509">
                  <c:v>0</c:v>
                </c:pt>
                <c:pt idx="42510">
                  <c:v>0</c:v>
                </c:pt>
                <c:pt idx="42511">
                  <c:v>0</c:v>
                </c:pt>
                <c:pt idx="42512">
                  <c:v>0</c:v>
                </c:pt>
                <c:pt idx="42513">
                  <c:v>0</c:v>
                </c:pt>
                <c:pt idx="42514">
                  <c:v>0</c:v>
                </c:pt>
                <c:pt idx="42515">
                  <c:v>0</c:v>
                </c:pt>
                <c:pt idx="42516">
                  <c:v>0</c:v>
                </c:pt>
                <c:pt idx="42517">
                  <c:v>0</c:v>
                </c:pt>
                <c:pt idx="42518">
                  <c:v>0</c:v>
                </c:pt>
                <c:pt idx="42519">
                  <c:v>0</c:v>
                </c:pt>
                <c:pt idx="42520">
                  <c:v>0</c:v>
                </c:pt>
                <c:pt idx="42521">
                  <c:v>0</c:v>
                </c:pt>
                <c:pt idx="42522">
                  <c:v>0</c:v>
                </c:pt>
                <c:pt idx="42523">
                  <c:v>0</c:v>
                </c:pt>
                <c:pt idx="42524">
                  <c:v>0</c:v>
                </c:pt>
                <c:pt idx="42525">
                  <c:v>0</c:v>
                </c:pt>
                <c:pt idx="42526">
                  <c:v>0</c:v>
                </c:pt>
                <c:pt idx="42527">
                  <c:v>0</c:v>
                </c:pt>
                <c:pt idx="42528">
                  <c:v>0</c:v>
                </c:pt>
                <c:pt idx="42529">
                  <c:v>0</c:v>
                </c:pt>
                <c:pt idx="42530">
                  <c:v>0</c:v>
                </c:pt>
                <c:pt idx="42531">
                  <c:v>0</c:v>
                </c:pt>
                <c:pt idx="42532">
                  <c:v>0</c:v>
                </c:pt>
                <c:pt idx="42533">
                  <c:v>0</c:v>
                </c:pt>
                <c:pt idx="42534">
                  <c:v>0</c:v>
                </c:pt>
                <c:pt idx="42535">
                  <c:v>0</c:v>
                </c:pt>
                <c:pt idx="42536">
                  <c:v>0</c:v>
                </c:pt>
                <c:pt idx="42537">
                  <c:v>0</c:v>
                </c:pt>
                <c:pt idx="42538">
                  <c:v>0</c:v>
                </c:pt>
                <c:pt idx="42539">
                  <c:v>0</c:v>
                </c:pt>
                <c:pt idx="42540">
                  <c:v>0</c:v>
                </c:pt>
                <c:pt idx="42541">
                  <c:v>0</c:v>
                </c:pt>
                <c:pt idx="42542">
                  <c:v>0</c:v>
                </c:pt>
                <c:pt idx="42543">
                  <c:v>0</c:v>
                </c:pt>
                <c:pt idx="42544">
                  <c:v>0</c:v>
                </c:pt>
                <c:pt idx="42545">
                  <c:v>0</c:v>
                </c:pt>
                <c:pt idx="42546">
                  <c:v>0</c:v>
                </c:pt>
                <c:pt idx="42547">
                  <c:v>0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0</c:v>
                </c:pt>
                <c:pt idx="42563">
                  <c:v>0</c:v>
                </c:pt>
                <c:pt idx="42564">
                  <c:v>0</c:v>
                </c:pt>
                <c:pt idx="42565">
                  <c:v>0</c:v>
                </c:pt>
                <c:pt idx="42566">
                  <c:v>0</c:v>
                </c:pt>
                <c:pt idx="42567">
                  <c:v>0</c:v>
                </c:pt>
                <c:pt idx="42568">
                  <c:v>0</c:v>
                </c:pt>
                <c:pt idx="42569">
                  <c:v>0</c:v>
                </c:pt>
                <c:pt idx="42570">
                  <c:v>0</c:v>
                </c:pt>
                <c:pt idx="42571">
                  <c:v>0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0</c:v>
                </c:pt>
                <c:pt idx="42587">
                  <c:v>0</c:v>
                </c:pt>
                <c:pt idx="42588">
                  <c:v>0</c:v>
                </c:pt>
                <c:pt idx="42589">
                  <c:v>0</c:v>
                </c:pt>
                <c:pt idx="42590">
                  <c:v>0</c:v>
                </c:pt>
                <c:pt idx="42591">
                  <c:v>0</c:v>
                </c:pt>
                <c:pt idx="42592">
                  <c:v>0</c:v>
                </c:pt>
                <c:pt idx="42593">
                  <c:v>0</c:v>
                </c:pt>
                <c:pt idx="42594">
                  <c:v>0</c:v>
                </c:pt>
                <c:pt idx="42595">
                  <c:v>0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0</c:v>
                </c:pt>
                <c:pt idx="42610">
                  <c:v>0</c:v>
                </c:pt>
                <c:pt idx="42611">
                  <c:v>0</c:v>
                </c:pt>
                <c:pt idx="42612">
                  <c:v>0</c:v>
                </c:pt>
                <c:pt idx="42613">
                  <c:v>0</c:v>
                </c:pt>
                <c:pt idx="42614">
                  <c:v>0</c:v>
                </c:pt>
                <c:pt idx="42615">
                  <c:v>0</c:v>
                </c:pt>
                <c:pt idx="42616">
                  <c:v>0</c:v>
                </c:pt>
                <c:pt idx="42617">
                  <c:v>0</c:v>
                </c:pt>
                <c:pt idx="42618">
                  <c:v>0</c:v>
                </c:pt>
                <c:pt idx="42619">
                  <c:v>0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0</c:v>
                </c:pt>
                <c:pt idx="42635">
                  <c:v>0</c:v>
                </c:pt>
                <c:pt idx="42636">
                  <c:v>0</c:v>
                </c:pt>
                <c:pt idx="42637">
                  <c:v>0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0</c:v>
                </c:pt>
                <c:pt idx="42642">
                  <c:v>0</c:v>
                </c:pt>
                <c:pt idx="42643">
                  <c:v>0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0</c:v>
                </c:pt>
                <c:pt idx="42659">
                  <c:v>0</c:v>
                </c:pt>
                <c:pt idx="42660">
                  <c:v>0</c:v>
                </c:pt>
                <c:pt idx="42661">
                  <c:v>0</c:v>
                </c:pt>
                <c:pt idx="42662">
                  <c:v>0</c:v>
                </c:pt>
                <c:pt idx="42663">
                  <c:v>0</c:v>
                </c:pt>
                <c:pt idx="42664">
                  <c:v>0</c:v>
                </c:pt>
                <c:pt idx="42665">
                  <c:v>0</c:v>
                </c:pt>
                <c:pt idx="42666">
                  <c:v>0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0</c:v>
                </c:pt>
                <c:pt idx="42683">
                  <c:v>0</c:v>
                </c:pt>
                <c:pt idx="42684">
                  <c:v>0</c:v>
                </c:pt>
                <c:pt idx="42685">
                  <c:v>0</c:v>
                </c:pt>
                <c:pt idx="42686">
                  <c:v>0</c:v>
                </c:pt>
                <c:pt idx="42687">
                  <c:v>0</c:v>
                </c:pt>
                <c:pt idx="42688">
                  <c:v>0</c:v>
                </c:pt>
                <c:pt idx="42689">
                  <c:v>0</c:v>
                </c:pt>
                <c:pt idx="42690">
                  <c:v>0</c:v>
                </c:pt>
                <c:pt idx="42691">
                  <c:v>0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0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0</c:v>
                </c:pt>
                <c:pt idx="42731">
                  <c:v>0</c:v>
                </c:pt>
                <c:pt idx="42732">
                  <c:v>0</c:v>
                </c:pt>
                <c:pt idx="42733">
                  <c:v>0</c:v>
                </c:pt>
                <c:pt idx="42734">
                  <c:v>0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0</c:v>
                </c:pt>
                <c:pt idx="42755">
                  <c:v>0</c:v>
                </c:pt>
                <c:pt idx="42756">
                  <c:v>0</c:v>
                </c:pt>
                <c:pt idx="42757">
                  <c:v>0</c:v>
                </c:pt>
                <c:pt idx="42758">
                  <c:v>0</c:v>
                </c:pt>
                <c:pt idx="42759">
                  <c:v>0</c:v>
                </c:pt>
                <c:pt idx="42760">
                  <c:v>0</c:v>
                </c:pt>
                <c:pt idx="42761">
                  <c:v>0</c:v>
                </c:pt>
                <c:pt idx="42762">
                  <c:v>0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2.6088988950207187E-3</c:v>
                </c:pt>
                <c:pt idx="42770">
                  <c:v>1.82622922651457E-2</c:v>
                </c:pt>
                <c:pt idx="42771">
                  <c:v>4.4351281215353998E-2</c:v>
                </c:pt>
                <c:pt idx="42772">
                  <c:v>8.0875865745645606E-2</c:v>
                </c:pt>
                <c:pt idx="42773">
                  <c:v>0.13044494475104138</c:v>
                </c:pt>
                <c:pt idx="42774">
                  <c:v>0.16175173149129132</c:v>
                </c:pt>
                <c:pt idx="42775">
                  <c:v>0.16696952928133299</c:v>
                </c:pt>
                <c:pt idx="42776">
                  <c:v>0.12783604585602054</c:v>
                </c:pt>
                <c:pt idx="42777">
                  <c:v>7.3049169060583133E-2</c:v>
                </c:pt>
                <c:pt idx="42778">
                  <c:v>3.3915685635270677E-2</c:v>
                </c:pt>
                <c:pt idx="42779">
                  <c:v>-1.1102230246251565E-16</c:v>
                </c:pt>
                <c:pt idx="42780">
                  <c:v>0</c:v>
                </c:pt>
                <c:pt idx="42781">
                  <c:v>0</c:v>
                </c:pt>
                <c:pt idx="42782">
                  <c:v>0</c:v>
                </c:pt>
                <c:pt idx="42783">
                  <c:v>0</c:v>
                </c:pt>
                <c:pt idx="42784">
                  <c:v>0</c:v>
                </c:pt>
                <c:pt idx="42785">
                  <c:v>0</c:v>
                </c:pt>
                <c:pt idx="42786">
                  <c:v>0</c:v>
                </c:pt>
                <c:pt idx="42787">
                  <c:v>0</c:v>
                </c:pt>
                <c:pt idx="42788">
                  <c:v>0</c:v>
                </c:pt>
                <c:pt idx="42789">
                  <c:v>0</c:v>
                </c:pt>
                <c:pt idx="42790">
                  <c:v>0</c:v>
                </c:pt>
                <c:pt idx="42791">
                  <c:v>0</c:v>
                </c:pt>
                <c:pt idx="42792">
                  <c:v>0</c:v>
                </c:pt>
                <c:pt idx="42793">
                  <c:v>0</c:v>
                </c:pt>
                <c:pt idx="42794">
                  <c:v>0</c:v>
                </c:pt>
                <c:pt idx="42795">
                  <c:v>0</c:v>
                </c:pt>
                <c:pt idx="42796">
                  <c:v>0</c:v>
                </c:pt>
                <c:pt idx="42797">
                  <c:v>0</c:v>
                </c:pt>
                <c:pt idx="42798">
                  <c:v>0</c:v>
                </c:pt>
                <c:pt idx="42799">
                  <c:v>0</c:v>
                </c:pt>
                <c:pt idx="42800">
                  <c:v>0</c:v>
                </c:pt>
                <c:pt idx="42801">
                  <c:v>0</c:v>
                </c:pt>
                <c:pt idx="42802">
                  <c:v>0</c:v>
                </c:pt>
                <c:pt idx="42803">
                  <c:v>0</c:v>
                </c:pt>
                <c:pt idx="42804">
                  <c:v>0</c:v>
                </c:pt>
                <c:pt idx="42805">
                  <c:v>0</c:v>
                </c:pt>
                <c:pt idx="42806">
                  <c:v>0</c:v>
                </c:pt>
                <c:pt idx="42807">
                  <c:v>0</c:v>
                </c:pt>
                <c:pt idx="42808">
                  <c:v>0</c:v>
                </c:pt>
                <c:pt idx="42809">
                  <c:v>0</c:v>
                </c:pt>
                <c:pt idx="42810">
                  <c:v>0</c:v>
                </c:pt>
                <c:pt idx="42811">
                  <c:v>0</c:v>
                </c:pt>
                <c:pt idx="42812">
                  <c:v>0</c:v>
                </c:pt>
                <c:pt idx="42813">
                  <c:v>0</c:v>
                </c:pt>
                <c:pt idx="42814">
                  <c:v>0</c:v>
                </c:pt>
                <c:pt idx="42815">
                  <c:v>0</c:v>
                </c:pt>
                <c:pt idx="42816">
                  <c:v>0</c:v>
                </c:pt>
                <c:pt idx="42817">
                  <c:v>0</c:v>
                </c:pt>
                <c:pt idx="42818">
                  <c:v>0</c:v>
                </c:pt>
                <c:pt idx="42819">
                  <c:v>0</c:v>
                </c:pt>
                <c:pt idx="42820">
                  <c:v>0</c:v>
                </c:pt>
                <c:pt idx="42821">
                  <c:v>0</c:v>
                </c:pt>
                <c:pt idx="42822">
                  <c:v>0</c:v>
                </c:pt>
                <c:pt idx="42823">
                  <c:v>0</c:v>
                </c:pt>
                <c:pt idx="42824">
                  <c:v>0</c:v>
                </c:pt>
                <c:pt idx="42825">
                  <c:v>0</c:v>
                </c:pt>
                <c:pt idx="42826">
                  <c:v>0</c:v>
                </c:pt>
                <c:pt idx="42827">
                  <c:v>0</c:v>
                </c:pt>
                <c:pt idx="42828">
                  <c:v>0</c:v>
                </c:pt>
                <c:pt idx="42829">
                  <c:v>0</c:v>
                </c:pt>
                <c:pt idx="42830">
                  <c:v>0</c:v>
                </c:pt>
                <c:pt idx="42831">
                  <c:v>0</c:v>
                </c:pt>
                <c:pt idx="42832">
                  <c:v>0</c:v>
                </c:pt>
                <c:pt idx="42833">
                  <c:v>0</c:v>
                </c:pt>
                <c:pt idx="42834">
                  <c:v>0</c:v>
                </c:pt>
                <c:pt idx="42835">
                  <c:v>0</c:v>
                </c:pt>
                <c:pt idx="42836">
                  <c:v>0</c:v>
                </c:pt>
                <c:pt idx="42837">
                  <c:v>0</c:v>
                </c:pt>
                <c:pt idx="42838">
                  <c:v>0</c:v>
                </c:pt>
                <c:pt idx="42839">
                  <c:v>0</c:v>
                </c:pt>
                <c:pt idx="42840">
                  <c:v>0</c:v>
                </c:pt>
                <c:pt idx="42841">
                  <c:v>0</c:v>
                </c:pt>
                <c:pt idx="42842">
                  <c:v>0</c:v>
                </c:pt>
                <c:pt idx="42843">
                  <c:v>0</c:v>
                </c:pt>
                <c:pt idx="42844">
                  <c:v>0</c:v>
                </c:pt>
                <c:pt idx="42845">
                  <c:v>0</c:v>
                </c:pt>
                <c:pt idx="42846">
                  <c:v>0</c:v>
                </c:pt>
                <c:pt idx="42847">
                  <c:v>0</c:v>
                </c:pt>
                <c:pt idx="42848">
                  <c:v>0</c:v>
                </c:pt>
                <c:pt idx="42849">
                  <c:v>0</c:v>
                </c:pt>
                <c:pt idx="42850">
                  <c:v>0</c:v>
                </c:pt>
                <c:pt idx="42851">
                  <c:v>0</c:v>
                </c:pt>
                <c:pt idx="42852">
                  <c:v>0</c:v>
                </c:pt>
                <c:pt idx="42853">
                  <c:v>0</c:v>
                </c:pt>
                <c:pt idx="42854">
                  <c:v>0</c:v>
                </c:pt>
                <c:pt idx="42855">
                  <c:v>0</c:v>
                </c:pt>
                <c:pt idx="42856">
                  <c:v>0</c:v>
                </c:pt>
                <c:pt idx="42857">
                  <c:v>0</c:v>
                </c:pt>
                <c:pt idx="42858">
                  <c:v>0</c:v>
                </c:pt>
                <c:pt idx="42859">
                  <c:v>0</c:v>
                </c:pt>
                <c:pt idx="42860">
                  <c:v>0</c:v>
                </c:pt>
                <c:pt idx="42861">
                  <c:v>0</c:v>
                </c:pt>
                <c:pt idx="42862">
                  <c:v>0</c:v>
                </c:pt>
                <c:pt idx="42863">
                  <c:v>0</c:v>
                </c:pt>
                <c:pt idx="42864">
                  <c:v>0</c:v>
                </c:pt>
                <c:pt idx="42865">
                  <c:v>0</c:v>
                </c:pt>
                <c:pt idx="42866">
                  <c:v>0</c:v>
                </c:pt>
                <c:pt idx="42867">
                  <c:v>0</c:v>
                </c:pt>
                <c:pt idx="42868">
                  <c:v>0</c:v>
                </c:pt>
                <c:pt idx="42869">
                  <c:v>0</c:v>
                </c:pt>
                <c:pt idx="42870">
                  <c:v>0</c:v>
                </c:pt>
                <c:pt idx="42871">
                  <c:v>0</c:v>
                </c:pt>
                <c:pt idx="42872">
                  <c:v>0</c:v>
                </c:pt>
                <c:pt idx="42873">
                  <c:v>0</c:v>
                </c:pt>
                <c:pt idx="42874">
                  <c:v>0</c:v>
                </c:pt>
                <c:pt idx="42875">
                  <c:v>0</c:v>
                </c:pt>
                <c:pt idx="42876">
                  <c:v>0</c:v>
                </c:pt>
                <c:pt idx="42877">
                  <c:v>0</c:v>
                </c:pt>
                <c:pt idx="42878">
                  <c:v>0</c:v>
                </c:pt>
                <c:pt idx="42879">
                  <c:v>0</c:v>
                </c:pt>
                <c:pt idx="42880">
                  <c:v>0</c:v>
                </c:pt>
                <c:pt idx="42881">
                  <c:v>0</c:v>
                </c:pt>
                <c:pt idx="42882">
                  <c:v>0</c:v>
                </c:pt>
                <c:pt idx="42883">
                  <c:v>0</c:v>
                </c:pt>
                <c:pt idx="42884">
                  <c:v>0</c:v>
                </c:pt>
                <c:pt idx="42885">
                  <c:v>0</c:v>
                </c:pt>
                <c:pt idx="42886">
                  <c:v>0</c:v>
                </c:pt>
                <c:pt idx="42887">
                  <c:v>0</c:v>
                </c:pt>
                <c:pt idx="42888">
                  <c:v>0</c:v>
                </c:pt>
                <c:pt idx="42889">
                  <c:v>0</c:v>
                </c:pt>
                <c:pt idx="42890">
                  <c:v>0</c:v>
                </c:pt>
                <c:pt idx="42891">
                  <c:v>0</c:v>
                </c:pt>
                <c:pt idx="42892">
                  <c:v>0</c:v>
                </c:pt>
                <c:pt idx="42893">
                  <c:v>0</c:v>
                </c:pt>
                <c:pt idx="42894">
                  <c:v>0</c:v>
                </c:pt>
                <c:pt idx="42895">
                  <c:v>0</c:v>
                </c:pt>
                <c:pt idx="42896">
                  <c:v>0</c:v>
                </c:pt>
                <c:pt idx="42897">
                  <c:v>0</c:v>
                </c:pt>
                <c:pt idx="42898">
                  <c:v>0</c:v>
                </c:pt>
                <c:pt idx="42899">
                  <c:v>0</c:v>
                </c:pt>
                <c:pt idx="42900">
                  <c:v>0</c:v>
                </c:pt>
                <c:pt idx="42901">
                  <c:v>0</c:v>
                </c:pt>
                <c:pt idx="42902">
                  <c:v>0</c:v>
                </c:pt>
                <c:pt idx="42903">
                  <c:v>0</c:v>
                </c:pt>
                <c:pt idx="42904">
                  <c:v>0</c:v>
                </c:pt>
                <c:pt idx="42905">
                  <c:v>0</c:v>
                </c:pt>
                <c:pt idx="42906">
                  <c:v>0</c:v>
                </c:pt>
                <c:pt idx="42907">
                  <c:v>0</c:v>
                </c:pt>
                <c:pt idx="42908">
                  <c:v>0</c:v>
                </c:pt>
                <c:pt idx="42909">
                  <c:v>0</c:v>
                </c:pt>
                <c:pt idx="42910">
                  <c:v>0</c:v>
                </c:pt>
                <c:pt idx="42911">
                  <c:v>0</c:v>
                </c:pt>
                <c:pt idx="42912">
                  <c:v>0</c:v>
                </c:pt>
                <c:pt idx="42913">
                  <c:v>0</c:v>
                </c:pt>
                <c:pt idx="42914">
                  <c:v>0</c:v>
                </c:pt>
                <c:pt idx="42915">
                  <c:v>0</c:v>
                </c:pt>
                <c:pt idx="42916">
                  <c:v>0</c:v>
                </c:pt>
                <c:pt idx="42917">
                  <c:v>0</c:v>
                </c:pt>
                <c:pt idx="42918">
                  <c:v>0</c:v>
                </c:pt>
                <c:pt idx="42919">
                  <c:v>0</c:v>
                </c:pt>
                <c:pt idx="42920">
                  <c:v>0</c:v>
                </c:pt>
                <c:pt idx="42921">
                  <c:v>0</c:v>
                </c:pt>
                <c:pt idx="42922">
                  <c:v>0</c:v>
                </c:pt>
                <c:pt idx="42923">
                  <c:v>0</c:v>
                </c:pt>
                <c:pt idx="42924">
                  <c:v>0</c:v>
                </c:pt>
                <c:pt idx="42925">
                  <c:v>0</c:v>
                </c:pt>
                <c:pt idx="42926">
                  <c:v>0</c:v>
                </c:pt>
                <c:pt idx="42927">
                  <c:v>0</c:v>
                </c:pt>
                <c:pt idx="42928">
                  <c:v>0</c:v>
                </c:pt>
                <c:pt idx="42929">
                  <c:v>0</c:v>
                </c:pt>
                <c:pt idx="42930">
                  <c:v>0</c:v>
                </c:pt>
                <c:pt idx="42931">
                  <c:v>0</c:v>
                </c:pt>
                <c:pt idx="42932">
                  <c:v>0</c:v>
                </c:pt>
                <c:pt idx="42933">
                  <c:v>0</c:v>
                </c:pt>
                <c:pt idx="42934">
                  <c:v>0</c:v>
                </c:pt>
                <c:pt idx="42935">
                  <c:v>0</c:v>
                </c:pt>
                <c:pt idx="42936">
                  <c:v>0</c:v>
                </c:pt>
                <c:pt idx="42937">
                  <c:v>0</c:v>
                </c:pt>
                <c:pt idx="42938">
                  <c:v>0</c:v>
                </c:pt>
                <c:pt idx="42939">
                  <c:v>0</c:v>
                </c:pt>
                <c:pt idx="42940">
                  <c:v>0</c:v>
                </c:pt>
                <c:pt idx="42941">
                  <c:v>0</c:v>
                </c:pt>
                <c:pt idx="42942">
                  <c:v>0</c:v>
                </c:pt>
                <c:pt idx="42943">
                  <c:v>0</c:v>
                </c:pt>
                <c:pt idx="42944">
                  <c:v>0</c:v>
                </c:pt>
                <c:pt idx="42945">
                  <c:v>0</c:v>
                </c:pt>
                <c:pt idx="42946">
                  <c:v>0</c:v>
                </c:pt>
                <c:pt idx="42947">
                  <c:v>0</c:v>
                </c:pt>
                <c:pt idx="42948">
                  <c:v>0</c:v>
                </c:pt>
                <c:pt idx="42949">
                  <c:v>0</c:v>
                </c:pt>
                <c:pt idx="42950">
                  <c:v>0</c:v>
                </c:pt>
                <c:pt idx="42951">
                  <c:v>0</c:v>
                </c:pt>
                <c:pt idx="42952">
                  <c:v>0</c:v>
                </c:pt>
                <c:pt idx="42953">
                  <c:v>0</c:v>
                </c:pt>
                <c:pt idx="42954">
                  <c:v>0</c:v>
                </c:pt>
                <c:pt idx="42955">
                  <c:v>0</c:v>
                </c:pt>
                <c:pt idx="42956">
                  <c:v>0</c:v>
                </c:pt>
                <c:pt idx="42957">
                  <c:v>0</c:v>
                </c:pt>
                <c:pt idx="42958">
                  <c:v>0</c:v>
                </c:pt>
                <c:pt idx="42959">
                  <c:v>0</c:v>
                </c:pt>
                <c:pt idx="42960">
                  <c:v>0</c:v>
                </c:pt>
                <c:pt idx="42961">
                  <c:v>0</c:v>
                </c:pt>
                <c:pt idx="42962">
                  <c:v>0</c:v>
                </c:pt>
                <c:pt idx="42963">
                  <c:v>0</c:v>
                </c:pt>
                <c:pt idx="42964">
                  <c:v>0</c:v>
                </c:pt>
                <c:pt idx="42965">
                  <c:v>0</c:v>
                </c:pt>
                <c:pt idx="42966">
                  <c:v>0</c:v>
                </c:pt>
                <c:pt idx="42967">
                  <c:v>0</c:v>
                </c:pt>
                <c:pt idx="42968">
                  <c:v>0</c:v>
                </c:pt>
                <c:pt idx="42969">
                  <c:v>0</c:v>
                </c:pt>
                <c:pt idx="42970">
                  <c:v>0</c:v>
                </c:pt>
                <c:pt idx="42971">
                  <c:v>0</c:v>
                </c:pt>
                <c:pt idx="42972">
                  <c:v>0</c:v>
                </c:pt>
                <c:pt idx="42973">
                  <c:v>0</c:v>
                </c:pt>
                <c:pt idx="42974">
                  <c:v>0</c:v>
                </c:pt>
                <c:pt idx="42975">
                  <c:v>0</c:v>
                </c:pt>
                <c:pt idx="42976">
                  <c:v>0</c:v>
                </c:pt>
                <c:pt idx="42977">
                  <c:v>0</c:v>
                </c:pt>
                <c:pt idx="42978">
                  <c:v>0</c:v>
                </c:pt>
                <c:pt idx="42979">
                  <c:v>0</c:v>
                </c:pt>
                <c:pt idx="42980">
                  <c:v>0</c:v>
                </c:pt>
                <c:pt idx="42981">
                  <c:v>0</c:v>
                </c:pt>
                <c:pt idx="42982">
                  <c:v>0</c:v>
                </c:pt>
                <c:pt idx="42983">
                  <c:v>0</c:v>
                </c:pt>
                <c:pt idx="42984">
                  <c:v>0</c:v>
                </c:pt>
                <c:pt idx="42985">
                  <c:v>0</c:v>
                </c:pt>
                <c:pt idx="42986">
                  <c:v>0</c:v>
                </c:pt>
                <c:pt idx="42987">
                  <c:v>0</c:v>
                </c:pt>
                <c:pt idx="42988">
                  <c:v>0</c:v>
                </c:pt>
                <c:pt idx="42989">
                  <c:v>0</c:v>
                </c:pt>
                <c:pt idx="42990">
                  <c:v>0</c:v>
                </c:pt>
                <c:pt idx="42991">
                  <c:v>0</c:v>
                </c:pt>
                <c:pt idx="42992">
                  <c:v>0</c:v>
                </c:pt>
                <c:pt idx="42993">
                  <c:v>0</c:v>
                </c:pt>
                <c:pt idx="42994">
                  <c:v>0</c:v>
                </c:pt>
                <c:pt idx="42995">
                  <c:v>0</c:v>
                </c:pt>
                <c:pt idx="42996">
                  <c:v>0</c:v>
                </c:pt>
                <c:pt idx="42997">
                  <c:v>0</c:v>
                </c:pt>
                <c:pt idx="42998">
                  <c:v>0</c:v>
                </c:pt>
                <c:pt idx="42999">
                  <c:v>0</c:v>
                </c:pt>
                <c:pt idx="43000">
                  <c:v>0</c:v>
                </c:pt>
                <c:pt idx="43001">
                  <c:v>0</c:v>
                </c:pt>
                <c:pt idx="43002">
                  <c:v>0</c:v>
                </c:pt>
                <c:pt idx="43003">
                  <c:v>0</c:v>
                </c:pt>
                <c:pt idx="43004">
                  <c:v>0</c:v>
                </c:pt>
                <c:pt idx="43005">
                  <c:v>0</c:v>
                </c:pt>
                <c:pt idx="43006">
                  <c:v>0</c:v>
                </c:pt>
                <c:pt idx="43007">
                  <c:v>0</c:v>
                </c:pt>
                <c:pt idx="43008">
                  <c:v>0</c:v>
                </c:pt>
                <c:pt idx="43009">
                  <c:v>0</c:v>
                </c:pt>
                <c:pt idx="43010">
                  <c:v>0</c:v>
                </c:pt>
                <c:pt idx="43011">
                  <c:v>0</c:v>
                </c:pt>
                <c:pt idx="43012">
                  <c:v>0</c:v>
                </c:pt>
                <c:pt idx="43013">
                  <c:v>0</c:v>
                </c:pt>
                <c:pt idx="43014">
                  <c:v>0</c:v>
                </c:pt>
                <c:pt idx="43015">
                  <c:v>0</c:v>
                </c:pt>
                <c:pt idx="43016">
                  <c:v>0</c:v>
                </c:pt>
                <c:pt idx="43017">
                  <c:v>0</c:v>
                </c:pt>
                <c:pt idx="43018">
                  <c:v>0</c:v>
                </c:pt>
                <c:pt idx="43019">
                  <c:v>0</c:v>
                </c:pt>
                <c:pt idx="43020">
                  <c:v>0</c:v>
                </c:pt>
                <c:pt idx="43021">
                  <c:v>0</c:v>
                </c:pt>
                <c:pt idx="43022">
                  <c:v>0</c:v>
                </c:pt>
                <c:pt idx="43023">
                  <c:v>0</c:v>
                </c:pt>
                <c:pt idx="43024">
                  <c:v>0</c:v>
                </c:pt>
                <c:pt idx="43025">
                  <c:v>0</c:v>
                </c:pt>
                <c:pt idx="43026">
                  <c:v>0</c:v>
                </c:pt>
                <c:pt idx="43027">
                  <c:v>0</c:v>
                </c:pt>
                <c:pt idx="43028">
                  <c:v>0</c:v>
                </c:pt>
                <c:pt idx="43029">
                  <c:v>0</c:v>
                </c:pt>
                <c:pt idx="43030">
                  <c:v>0</c:v>
                </c:pt>
                <c:pt idx="43031">
                  <c:v>0</c:v>
                </c:pt>
                <c:pt idx="43032">
                  <c:v>0</c:v>
                </c:pt>
                <c:pt idx="43033">
                  <c:v>0</c:v>
                </c:pt>
                <c:pt idx="43034">
                  <c:v>0</c:v>
                </c:pt>
                <c:pt idx="43035">
                  <c:v>0</c:v>
                </c:pt>
                <c:pt idx="43036">
                  <c:v>0</c:v>
                </c:pt>
                <c:pt idx="43037">
                  <c:v>0</c:v>
                </c:pt>
                <c:pt idx="43038">
                  <c:v>0</c:v>
                </c:pt>
                <c:pt idx="43039">
                  <c:v>0</c:v>
                </c:pt>
                <c:pt idx="43040">
                  <c:v>0</c:v>
                </c:pt>
                <c:pt idx="43041">
                  <c:v>0</c:v>
                </c:pt>
                <c:pt idx="43042">
                  <c:v>0</c:v>
                </c:pt>
                <c:pt idx="43043">
                  <c:v>0</c:v>
                </c:pt>
                <c:pt idx="43044">
                  <c:v>0</c:v>
                </c:pt>
                <c:pt idx="43045">
                  <c:v>0</c:v>
                </c:pt>
                <c:pt idx="43046">
                  <c:v>0</c:v>
                </c:pt>
                <c:pt idx="43047">
                  <c:v>0</c:v>
                </c:pt>
                <c:pt idx="43048">
                  <c:v>0</c:v>
                </c:pt>
                <c:pt idx="43049">
                  <c:v>0</c:v>
                </c:pt>
                <c:pt idx="43050">
                  <c:v>0</c:v>
                </c:pt>
                <c:pt idx="43051">
                  <c:v>0</c:v>
                </c:pt>
                <c:pt idx="43052">
                  <c:v>0</c:v>
                </c:pt>
                <c:pt idx="43053">
                  <c:v>0</c:v>
                </c:pt>
                <c:pt idx="43054">
                  <c:v>0</c:v>
                </c:pt>
                <c:pt idx="43055">
                  <c:v>0</c:v>
                </c:pt>
                <c:pt idx="43056">
                  <c:v>0</c:v>
                </c:pt>
                <c:pt idx="43057">
                  <c:v>0</c:v>
                </c:pt>
                <c:pt idx="43058">
                  <c:v>0</c:v>
                </c:pt>
                <c:pt idx="43059">
                  <c:v>2.6088988950207187E-3</c:v>
                </c:pt>
                <c:pt idx="43060">
                  <c:v>1.3044494475104038E-2</c:v>
                </c:pt>
                <c:pt idx="43061">
                  <c:v>3.6524584530291511E-2</c:v>
                </c:pt>
                <c:pt idx="43062">
                  <c:v>7.0440270165562299E-2</c:v>
                </c:pt>
                <c:pt idx="43063">
                  <c:v>0.10174705690581225</c:v>
                </c:pt>
                <c:pt idx="43064">
                  <c:v>9.392036022074976E-2</c:v>
                </c:pt>
                <c:pt idx="43065">
                  <c:v>5.4786876795437311E-2</c:v>
                </c:pt>
                <c:pt idx="43066">
                  <c:v>1.82622922651457E-2</c:v>
                </c:pt>
                <c:pt idx="43067">
                  <c:v>0</c:v>
                </c:pt>
                <c:pt idx="43068">
                  <c:v>0</c:v>
                </c:pt>
                <c:pt idx="43069">
                  <c:v>0</c:v>
                </c:pt>
                <c:pt idx="43070">
                  <c:v>0</c:v>
                </c:pt>
                <c:pt idx="43071">
                  <c:v>0</c:v>
                </c:pt>
                <c:pt idx="43072">
                  <c:v>0</c:v>
                </c:pt>
                <c:pt idx="43073">
                  <c:v>0</c:v>
                </c:pt>
                <c:pt idx="43074">
                  <c:v>0</c:v>
                </c:pt>
                <c:pt idx="43075">
                  <c:v>0</c:v>
                </c:pt>
                <c:pt idx="43076">
                  <c:v>0</c:v>
                </c:pt>
                <c:pt idx="43077">
                  <c:v>0</c:v>
                </c:pt>
                <c:pt idx="43078">
                  <c:v>0</c:v>
                </c:pt>
                <c:pt idx="43079">
                  <c:v>0</c:v>
                </c:pt>
                <c:pt idx="43080">
                  <c:v>0</c:v>
                </c:pt>
                <c:pt idx="43081">
                  <c:v>0</c:v>
                </c:pt>
                <c:pt idx="43082">
                  <c:v>0</c:v>
                </c:pt>
                <c:pt idx="43083">
                  <c:v>0</c:v>
                </c:pt>
                <c:pt idx="43084">
                  <c:v>0</c:v>
                </c:pt>
                <c:pt idx="43085">
                  <c:v>0</c:v>
                </c:pt>
                <c:pt idx="43086">
                  <c:v>0</c:v>
                </c:pt>
                <c:pt idx="43087">
                  <c:v>0</c:v>
                </c:pt>
                <c:pt idx="43088">
                  <c:v>0</c:v>
                </c:pt>
                <c:pt idx="43089">
                  <c:v>0</c:v>
                </c:pt>
                <c:pt idx="43090">
                  <c:v>0</c:v>
                </c:pt>
                <c:pt idx="43091">
                  <c:v>0</c:v>
                </c:pt>
                <c:pt idx="43092">
                  <c:v>0</c:v>
                </c:pt>
                <c:pt idx="43093">
                  <c:v>0</c:v>
                </c:pt>
                <c:pt idx="43094">
                  <c:v>0</c:v>
                </c:pt>
                <c:pt idx="43095">
                  <c:v>0</c:v>
                </c:pt>
                <c:pt idx="43096">
                  <c:v>0</c:v>
                </c:pt>
                <c:pt idx="43097">
                  <c:v>0</c:v>
                </c:pt>
                <c:pt idx="43098">
                  <c:v>0</c:v>
                </c:pt>
                <c:pt idx="43099">
                  <c:v>0</c:v>
                </c:pt>
                <c:pt idx="43100">
                  <c:v>0</c:v>
                </c:pt>
                <c:pt idx="43101">
                  <c:v>0</c:v>
                </c:pt>
                <c:pt idx="43102">
                  <c:v>0</c:v>
                </c:pt>
                <c:pt idx="43103">
                  <c:v>0</c:v>
                </c:pt>
                <c:pt idx="43104">
                  <c:v>0</c:v>
                </c:pt>
                <c:pt idx="43105">
                  <c:v>0</c:v>
                </c:pt>
                <c:pt idx="43106">
                  <c:v>0</c:v>
                </c:pt>
                <c:pt idx="43107">
                  <c:v>0</c:v>
                </c:pt>
                <c:pt idx="43108">
                  <c:v>0</c:v>
                </c:pt>
                <c:pt idx="43109">
                  <c:v>0</c:v>
                </c:pt>
                <c:pt idx="43110">
                  <c:v>0</c:v>
                </c:pt>
                <c:pt idx="43111">
                  <c:v>0</c:v>
                </c:pt>
                <c:pt idx="43112">
                  <c:v>0</c:v>
                </c:pt>
                <c:pt idx="43113">
                  <c:v>0</c:v>
                </c:pt>
                <c:pt idx="43114">
                  <c:v>0</c:v>
                </c:pt>
                <c:pt idx="43115">
                  <c:v>0</c:v>
                </c:pt>
                <c:pt idx="43116">
                  <c:v>0</c:v>
                </c:pt>
                <c:pt idx="43117">
                  <c:v>0</c:v>
                </c:pt>
                <c:pt idx="43118">
                  <c:v>0</c:v>
                </c:pt>
                <c:pt idx="43119">
                  <c:v>0</c:v>
                </c:pt>
                <c:pt idx="43120">
                  <c:v>0</c:v>
                </c:pt>
                <c:pt idx="43121">
                  <c:v>0</c:v>
                </c:pt>
                <c:pt idx="43122">
                  <c:v>0</c:v>
                </c:pt>
                <c:pt idx="43123">
                  <c:v>0</c:v>
                </c:pt>
                <c:pt idx="43124">
                  <c:v>0</c:v>
                </c:pt>
                <c:pt idx="43125">
                  <c:v>0</c:v>
                </c:pt>
                <c:pt idx="43126">
                  <c:v>0</c:v>
                </c:pt>
                <c:pt idx="43127">
                  <c:v>0</c:v>
                </c:pt>
                <c:pt idx="43128">
                  <c:v>0</c:v>
                </c:pt>
                <c:pt idx="43129">
                  <c:v>0</c:v>
                </c:pt>
                <c:pt idx="43130">
                  <c:v>0</c:v>
                </c:pt>
                <c:pt idx="43131">
                  <c:v>0</c:v>
                </c:pt>
                <c:pt idx="43132">
                  <c:v>0</c:v>
                </c:pt>
                <c:pt idx="43133">
                  <c:v>0</c:v>
                </c:pt>
                <c:pt idx="43134">
                  <c:v>0</c:v>
                </c:pt>
                <c:pt idx="43135">
                  <c:v>0</c:v>
                </c:pt>
                <c:pt idx="43136">
                  <c:v>0</c:v>
                </c:pt>
                <c:pt idx="43137">
                  <c:v>0</c:v>
                </c:pt>
                <c:pt idx="43138">
                  <c:v>0</c:v>
                </c:pt>
                <c:pt idx="43139">
                  <c:v>0</c:v>
                </c:pt>
                <c:pt idx="43140">
                  <c:v>0</c:v>
                </c:pt>
                <c:pt idx="43141">
                  <c:v>0</c:v>
                </c:pt>
                <c:pt idx="43142">
                  <c:v>0</c:v>
                </c:pt>
                <c:pt idx="43143">
                  <c:v>0</c:v>
                </c:pt>
                <c:pt idx="43144">
                  <c:v>0</c:v>
                </c:pt>
                <c:pt idx="43145">
                  <c:v>0</c:v>
                </c:pt>
                <c:pt idx="43146">
                  <c:v>0</c:v>
                </c:pt>
                <c:pt idx="43147">
                  <c:v>0</c:v>
                </c:pt>
                <c:pt idx="43148">
                  <c:v>0</c:v>
                </c:pt>
                <c:pt idx="43149">
                  <c:v>0</c:v>
                </c:pt>
                <c:pt idx="43150">
                  <c:v>0</c:v>
                </c:pt>
                <c:pt idx="43151">
                  <c:v>0</c:v>
                </c:pt>
                <c:pt idx="43152">
                  <c:v>0</c:v>
                </c:pt>
                <c:pt idx="43153">
                  <c:v>0</c:v>
                </c:pt>
                <c:pt idx="43154">
                  <c:v>0</c:v>
                </c:pt>
                <c:pt idx="43155">
                  <c:v>0</c:v>
                </c:pt>
                <c:pt idx="43156">
                  <c:v>0</c:v>
                </c:pt>
                <c:pt idx="43157">
                  <c:v>0</c:v>
                </c:pt>
                <c:pt idx="43158">
                  <c:v>0</c:v>
                </c:pt>
                <c:pt idx="43159">
                  <c:v>0</c:v>
                </c:pt>
                <c:pt idx="43160">
                  <c:v>0</c:v>
                </c:pt>
                <c:pt idx="43161">
                  <c:v>0</c:v>
                </c:pt>
                <c:pt idx="43162">
                  <c:v>0</c:v>
                </c:pt>
                <c:pt idx="43163">
                  <c:v>0</c:v>
                </c:pt>
                <c:pt idx="43164">
                  <c:v>0</c:v>
                </c:pt>
                <c:pt idx="43165">
                  <c:v>0</c:v>
                </c:pt>
                <c:pt idx="43166">
                  <c:v>0</c:v>
                </c:pt>
                <c:pt idx="43167">
                  <c:v>0</c:v>
                </c:pt>
                <c:pt idx="43168">
                  <c:v>0</c:v>
                </c:pt>
                <c:pt idx="43169">
                  <c:v>0</c:v>
                </c:pt>
                <c:pt idx="43170">
                  <c:v>0</c:v>
                </c:pt>
                <c:pt idx="43171">
                  <c:v>0</c:v>
                </c:pt>
                <c:pt idx="43172">
                  <c:v>0</c:v>
                </c:pt>
                <c:pt idx="43173">
                  <c:v>0</c:v>
                </c:pt>
                <c:pt idx="43174">
                  <c:v>0</c:v>
                </c:pt>
                <c:pt idx="43175">
                  <c:v>0</c:v>
                </c:pt>
                <c:pt idx="43176">
                  <c:v>0</c:v>
                </c:pt>
                <c:pt idx="43177">
                  <c:v>0</c:v>
                </c:pt>
                <c:pt idx="43178">
                  <c:v>0</c:v>
                </c:pt>
                <c:pt idx="43179">
                  <c:v>0</c:v>
                </c:pt>
                <c:pt idx="43180">
                  <c:v>0</c:v>
                </c:pt>
                <c:pt idx="43181">
                  <c:v>0</c:v>
                </c:pt>
                <c:pt idx="43182">
                  <c:v>0</c:v>
                </c:pt>
                <c:pt idx="43183">
                  <c:v>0</c:v>
                </c:pt>
                <c:pt idx="43184">
                  <c:v>0</c:v>
                </c:pt>
                <c:pt idx="43185">
                  <c:v>0</c:v>
                </c:pt>
                <c:pt idx="43186">
                  <c:v>0</c:v>
                </c:pt>
                <c:pt idx="43187">
                  <c:v>0</c:v>
                </c:pt>
                <c:pt idx="43188">
                  <c:v>0</c:v>
                </c:pt>
                <c:pt idx="43189">
                  <c:v>0</c:v>
                </c:pt>
                <c:pt idx="43190">
                  <c:v>0</c:v>
                </c:pt>
                <c:pt idx="43191">
                  <c:v>0</c:v>
                </c:pt>
                <c:pt idx="43192">
                  <c:v>0</c:v>
                </c:pt>
                <c:pt idx="43193">
                  <c:v>0</c:v>
                </c:pt>
                <c:pt idx="43194">
                  <c:v>0</c:v>
                </c:pt>
                <c:pt idx="43195">
                  <c:v>0</c:v>
                </c:pt>
                <c:pt idx="43196">
                  <c:v>0</c:v>
                </c:pt>
                <c:pt idx="43197">
                  <c:v>0</c:v>
                </c:pt>
                <c:pt idx="43198">
                  <c:v>0</c:v>
                </c:pt>
                <c:pt idx="43199">
                  <c:v>0</c:v>
                </c:pt>
                <c:pt idx="43200">
                  <c:v>0</c:v>
                </c:pt>
                <c:pt idx="43201">
                  <c:v>0</c:v>
                </c:pt>
                <c:pt idx="43202">
                  <c:v>0</c:v>
                </c:pt>
                <c:pt idx="43203">
                  <c:v>0</c:v>
                </c:pt>
                <c:pt idx="43204">
                  <c:v>0</c:v>
                </c:pt>
                <c:pt idx="43205">
                  <c:v>0</c:v>
                </c:pt>
                <c:pt idx="43206">
                  <c:v>0</c:v>
                </c:pt>
                <c:pt idx="43207">
                  <c:v>0</c:v>
                </c:pt>
                <c:pt idx="43208">
                  <c:v>0</c:v>
                </c:pt>
                <c:pt idx="43209">
                  <c:v>0</c:v>
                </c:pt>
                <c:pt idx="43210">
                  <c:v>0</c:v>
                </c:pt>
                <c:pt idx="43211">
                  <c:v>0</c:v>
                </c:pt>
                <c:pt idx="43212">
                  <c:v>0</c:v>
                </c:pt>
                <c:pt idx="43213">
                  <c:v>0</c:v>
                </c:pt>
                <c:pt idx="43214">
                  <c:v>0</c:v>
                </c:pt>
                <c:pt idx="43215">
                  <c:v>0</c:v>
                </c:pt>
                <c:pt idx="43216">
                  <c:v>0</c:v>
                </c:pt>
                <c:pt idx="43217">
                  <c:v>0</c:v>
                </c:pt>
                <c:pt idx="43218">
                  <c:v>0</c:v>
                </c:pt>
                <c:pt idx="43219">
                  <c:v>0</c:v>
                </c:pt>
                <c:pt idx="43220">
                  <c:v>0</c:v>
                </c:pt>
                <c:pt idx="43221">
                  <c:v>0</c:v>
                </c:pt>
                <c:pt idx="43222">
                  <c:v>0</c:v>
                </c:pt>
                <c:pt idx="43223">
                  <c:v>0</c:v>
                </c:pt>
                <c:pt idx="43224">
                  <c:v>0</c:v>
                </c:pt>
                <c:pt idx="43225">
                  <c:v>0</c:v>
                </c:pt>
                <c:pt idx="43226">
                  <c:v>0</c:v>
                </c:pt>
                <c:pt idx="43227">
                  <c:v>0</c:v>
                </c:pt>
                <c:pt idx="43228">
                  <c:v>0</c:v>
                </c:pt>
                <c:pt idx="43229">
                  <c:v>0</c:v>
                </c:pt>
                <c:pt idx="43230">
                  <c:v>0</c:v>
                </c:pt>
                <c:pt idx="43231">
                  <c:v>0</c:v>
                </c:pt>
                <c:pt idx="43232">
                  <c:v>0</c:v>
                </c:pt>
                <c:pt idx="43233">
                  <c:v>0</c:v>
                </c:pt>
                <c:pt idx="43234">
                  <c:v>0</c:v>
                </c:pt>
                <c:pt idx="43235">
                  <c:v>0</c:v>
                </c:pt>
                <c:pt idx="43236">
                  <c:v>0</c:v>
                </c:pt>
                <c:pt idx="43237">
                  <c:v>0</c:v>
                </c:pt>
                <c:pt idx="43238">
                  <c:v>0</c:v>
                </c:pt>
                <c:pt idx="43239">
                  <c:v>0</c:v>
                </c:pt>
                <c:pt idx="43240">
                  <c:v>0</c:v>
                </c:pt>
                <c:pt idx="43241">
                  <c:v>0</c:v>
                </c:pt>
                <c:pt idx="43242">
                  <c:v>0</c:v>
                </c:pt>
                <c:pt idx="43243">
                  <c:v>0</c:v>
                </c:pt>
                <c:pt idx="43244">
                  <c:v>0</c:v>
                </c:pt>
                <c:pt idx="43245">
                  <c:v>0</c:v>
                </c:pt>
                <c:pt idx="43246">
                  <c:v>0</c:v>
                </c:pt>
                <c:pt idx="43247">
                  <c:v>0</c:v>
                </c:pt>
                <c:pt idx="43248">
                  <c:v>0</c:v>
                </c:pt>
                <c:pt idx="43249">
                  <c:v>0</c:v>
                </c:pt>
                <c:pt idx="43250">
                  <c:v>0</c:v>
                </c:pt>
                <c:pt idx="43251">
                  <c:v>0</c:v>
                </c:pt>
                <c:pt idx="43252">
                  <c:v>0</c:v>
                </c:pt>
                <c:pt idx="43253">
                  <c:v>0</c:v>
                </c:pt>
                <c:pt idx="43254">
                  <c:v>0</c:v>
                </c:pt>
                <c:pt idx="43255">
                  <c:v>0</c:v>
                </c:pt>
                <c:pt idx="43256">
                  <c:v>0</c:v>
                </c:pt>
                <c:pt idx="43257">
                  <c:v>0</c:v>
                </c:pt>
                <c:pt idx="43258">
                  <c:v>0</c:v>
                </c:pt>
                <c:pt idx="43259">
                  <c:v>0</c:v>
                </c:pt>
                <c:pt idx="43260">
                  <c:v>0</c:v>
                </c:pt>
                <c:pt idx="43261">
                  <c:v>0</c:v>
                </c:pt>
                <c:pt idx="43262">
                  <c:v>0</c:v>
                </c:pt>
                <c:pt idx="43263">
                  <c:v>0</c:v>
                </c:pt>
                <c:pt idx="43264">
                  <c:v>0</c:v>
                </c:pt>
                <c:pt idx="43265">
                  <c:v>0</c:v>
                </c:pt>
                <c:pt idx="43266">
                  <c:v>0</c:v>
                </c:pt>
                <c:pt idx="43267">
                  <c:v>0</c:v>
                </c:pt>
                <c:pt idx="43268">
                  <c:v>0</c:v>
                </c:pt>
                <c:pt idx="43269">
                  <c:v>0</c:v>
                </c:pt>
                <c:pt idx="43270">
                  <c:v>0</c:v>
                </c:pt>
                <c:pt idx="43271">
                  <c:v>0</c:v>
                </c:pt>
                <c:pt idx="43272">
                  <c:v>0</c:v>
                </c:pt>
                <c:pt idx="43273">
                  <c:v>0</c:v>
                </c:pt>
                <c:pt idx="43274">
                  <c:v>0</c:v>
                </c:pt>
                <c:pt idx="43275">
                  <c:v>0</c:v>
                </c:pt>
                <c:pt idx="43276">
                  <c:v>0</c:v>
                </c:pt>
                <c:pt idx="43277">
                  <c:v>0</c:v>
                </c:pt>
                <c:pt idx="43278">
                  <c:v>0</c:v>
                </c:pt>
                <c:pt idx="43279">
                  <c:v>0</c:v>
                </c:pt>
                <c:pt idx="43280">
                  <c:v>0</c:v>
                </c:pt>
                <c:pt idx="43281">
                  <c:v>0</c:v>
                </c:pt>
                <c:pt idx="43282">
                  <c:v>0</c:v>
                </c:pt>
                <c:pt idx="43283">
                  <c:v>0</c:v>
                </c:pt>
                <c:pt idx="43284">
                  <c:v>0</c:v>
                </c:pt>
                <c:pt idx="43285">
                  <c:v>0</c:v>
                </c:pt>
                <c:pt idx="43286">
                  <c:v>0</c:v>
                </c:pt>
                <c:pt idx="43287">
                  <c:v>0</c:v>
                </c:pt>
                <c:pt idx="43288">
                  <c:v>0</c:v>
                </c:pt>
                <c:pt idx="43289">
                  <c:v>0</c:v>
                </c:pt>
                <c:pt idx="43290">
                  <c:v>0</c:v>
                </c:pt>
                <c:pt idx="43291">
                  <c:v>0</c:v>
                </c:pt>
                <c:pt idx="43292">
                  <c:v>0</c:v>
                </c:pt>
                <c:pt idx="43293">
                  <c:v>0</c:v>
                </c:pt>
                <c:pt idx="43294">
                  <c:v>0</c:v>
                </c:pt>
                <c:pt idx="43295">
                  <c:v>0</c:v>
                </c:pt>
                <c:pt idx="43296">
                  <c:v>0</c:v>
                </c:pt>
                <c:pt idx="43297">
                  <c:v>0</c:v>
                </c:pt>
                <c:pt idx="43298">
                  <c:v>0</c:v>
                </c:pt>
                <c:pt idx="43299">
                  <c:v>0</c:v>
                </c:pt>
                <c:pt idx="43300">
                  <c:v>0</c:v>
                </c:pt>
                <c:pt idx="43301">
                  <c:v>0</c:v>
                </c:pt>
                <c:pt idx="43302">
                  <c:v>0</c:v>
                </c:pt>
                <c:pt idx="43303">
                  <c:v>0</c:v>
                </c:pt>
                <c:pt idx="43304">
                  <c:v>0</c:v>
                </c:pt>
                <c:pt idx="43305">
                  <c:v>0</c:v>
                </c:pt>
                <c:pt idx="43306">
                  <c:v>0</c:v>
                </c:pt>
                <c:pt idx="43307">
                  <c:v>0</c:v>
                </c:pt>
                <c:pt idx="43308">
                  <c:v>0</c:v>
                </c:pt>
                <c:pt idx="43309">
                  <c:v>0</c:v>
                </c:pt>
                <c:pt idx="43310">
                  <c:v>0</c:v>
                </c:pt>
                <c:pt idx="43311">
                  <c:v>0</c:v>
                </c:pt>
                <c:pt idx="43312">
                  <c:v>0</c:v>
                </c:pt>
                <c:pt idx="43313">
                  <c:v>0</c:v>
                </c:pt>
                <c:pt idx="43314">
                  <c:v>0</c:v>
                </c:pt>
                <c:pt idx="43315">
                  <c:v>0</c:v>
                </c:pt>
                <c:pt idx="43316">
                  <c:v>0</c:v>
                </c:pt>
                <c:pt idx="43317">
                  <c:v>0</c:v>
                </c:pt>
                <c:pt idx="43318">
                  <c:v>0</c:v>
                </c:pt>
                <c:pt idx="43319">
                  <c:v>0</c:v>
                </c:pt>
                <c:pt idx="43320">
                  <c:v>0</c:v>
                </c:pt>
                <c:pt idx="43321">
                  <c:v>0</c:v>
                </c:pt>
                <c:pt idx="43322">
                  <c:v>0</c:v>
                </c:pt>
                <c:pt idx="43323">
                  <c:v>0</c:v>
                </c:pt>
                <c:pt idx="43324">
                  <c:v>0</c:v>
                </c:pt>
                <c:pt idx="43325">
                  <c:v>0</c:v>
                </c:pt>
                <c:pt idx="43326">
                  <c:v>0</c:v>
                </c:pt>
                <c:pt idx="43327">
                  <c:v>0</c:v>
                </c:pt>
                <c:pt idx="43328">
                  <c:v>0</c:v>
                </c:pt>
                <c:pt idx="43329">
                  <c:v>0</c:v>
                </c:pt>
                <c:pt idx="43330">
                  <c:v>0</c:v>
                </c:pt>
                <c:pt idx="43331">
                  <c:v>0</c:v>
                </c:pt>
                <c:pt idx="43332">
                  <c:v>0</c:v>
                </c:pt>
                <c:pt idx="43333">
                  <c:v>0</c:v>
                </c:pt>
                <c:pt idx="43334">
                  <c:v>0</c:v>
                </c:pt>
                <c:pt idx="43335">
                  <c:v>0</c:v>
                </c:pt>
                <c:pt idx="43336">
                  <c:v>0</c:v>
                </c:pt>
                <c:pt idx="43337">
                  <c:v>0</c:v>
                </c:pt>
                <c:pt idx="43338">
                  <c:v>0</c:v>
                </c:pt>
                <c:pt idx="43339">
                  <c:v>0</c:v>
                </c:pt>
                <c:pt idx="43340">
                  <c:v>0</c:v>
                </c:pt>
                <c:pt idx="43341">
                  <c:v>0</c:v>
                </c:pt>
                <c:pt idx="43342">
                  <c:v>0</c:v>
                </c:pt>
                <c:pt idx="43343">
                  <c:v>0</c:v>
                </c:pt>
                <c:pt idx="43344">
                  <c:v>0</c:v>
                </c:pt>
                <c:pt idx="43345">
                  <c:v>0</c:v>
                </c:pt>
                <c:pt idx="43346">
                  <c:v>0</c:v>
                </c:pt>
                <c:pt idx="43347">
                  <c:v>0</c:v>
                </c:pt>
                <c:pt idx="43348">
                  <c:v>1.3044494475104038E-2</c:v>
                </c:pt>
                <c:pt idx="43349">
                  <c:v>3.1306786740249844E-2</c:v>
                </c:pt>
                <c:pt idx="43350">
                  <c:v>6.7831371270541466E-2</c:v>
                </c:pt>
                <c:pt idx="43351">
                  <c:v>0.10957375359087473</c:v>
                </c:pt>
                <c:pt idx="43352">
                  <c:v>0.12783604585602054</c:v>
                </c:pt>
                <c:pt idx="43353">
                  <c:v>9.392036022074976E-2</c:v>
                </c:pt>
                <c:pt idx="43354">
                  <c:v>4.6960180110374825E-2</c:v>
                </c:pt>
                <c:pt idx="43355">
                  <c:v>1.5653393370124866E-2</c:v>
                </c:pt>
                <c:pt idx="43356">
                  <c:v>0</c:v>
                </c:pt>
                <c:pt idx="43357">
                  <c:v>0</c:v>
                </c:pt>
                <c:pt idx="43358">
                  <c:v>0</c:v>
                </c:pt>
                <c:pt idx="43359">
                  <c:v>0</c:v>
                </c:pt>
                <c:pt idx="43360">
                  <c:v>0</c:v>
                </c:pt>
                <c:pt idx="43361">
                  <c:v>0</c:v>
                </c:pt>
                <c:pt idx="43362">
                  <c:v>0</c:v>
                </c:pt>
                <c:pt idx="43363">
                  <c:v>0</c:v>
                </c:pt>
                <c:pt idx="43364">
                  <c:v>0</c:v>
                </c:pt>
                <c:pt idx="43365">
                  <c:v>0</c:v>
                </c:pt>
                <c:pt idx="43366">
                  <c:v>0</c:v>
                </c:pt>
                <c:pt idx="43367">
                  <c:v>0</c:v>
                </c:pt>
                <c:pt idx="43368">
                  <c:v>0</c:v>
                </c:pt>
                <c:pt idx="43369">
                  <c:v>0</c:v>
                </c:pt>
                <c:pt idx="43370">
                  <c:v>0</c:v>
                </c:pt>
                <c:pt idx="43371">
                  <c:v>0</c:v>
                </c:pt>
                <c:pt idx="43372">
                  <c:v>0</c:v>
                </c:pt>
                <c:pt idx="43373">
                  <c:v>0</c:v>
                </c:pt>
                <c:pt idx="43374">
                  <c:v>0</c:v>
                </c:pt>
                <c:pt idx="43375">
                  <c:v>0</c:v>
                </c:pt>
                <c:pt idx="43376">
                  <c:v>0</c:v>
                </c:pt>
                <c:pt idx="43377">
                  <c:v>0</c:v>
                </c:pt>
                <c:pt idx="43378">
                  <c:v>0</c:v>
                </c:pt>
                <c:pt idx="43379">
                  <c:v>0</c:v>
                </c:pt>
                <c:pt idx="43380">
                  <c:v>0</c:v>
                </c:pt>
                <c:pt idx="43381">
                  <c:v>0</c:v>
                </c:pt>
                <c:pt idx="43382">
                  <c:v>0</c:v>
                </c:pt>
                <c:pt idx="43383">
                  <c:v>0</c:v>
                </c:pt>
                <c:pt idx="43384">
                  <c:v>0</c:v>
                </c:pt>
                <c:pt idx="43385">
                  <c:v>0</c:v>
                </c:pt>
                <c:pt idx="43386">
                  <c:v>0</c:v>
                </c:pt>
                <c:pt idx="43387">
                  <c:v>0</c:v>
                </c:pt>
                <c:pt idx="43388">
                  <c:v>0</c:v>
                </c:pt>
                <c:pt idx="43389">
                  <c:v>0</c:v>
                </c:pt>
                <c:pt idx="43390">
                  <c:v>0</c:v>
                </c:pt>
                <c:pt idx="43391">
                  <c:v>0</c:v>
                </c:pt>
                <c:pt idx="43392">
                  <c:v>0</c:v>
                </c:pt>
                <c:pt idx="43393">
                  <c:v>0</c:v>
                </c:pt>
                <c:pt idx="43394">
                  <c:v>0</c:v>
                </c:pt>
                <c:pt idx="43395">
                  <c:v>0</c:v>
                </c:pt>
                <c:pt idx="43396">
                  <c:v>0</c:v>
                </c:pt>
                <c:pt idx="43397">
                  <c:v>0</c:v>
                </c:pt>
                <c:pt idx="43398">
                  <c:v>0</c:v>
                </c:pt>
                <c:pt idx="43399">
                  <c:v>0</c:v>
                </c:pt>
                <c:pt idx="43400">
                  <c:v>0</c:v>
                </c:pt>
                <c:pt idx="43401">
                  <c:v>0</c:v>
                </c:pt>
                <c:pt idx="43402">
                  <c:v>0</c:v>
                </c:pt>
                <c:pt idx="43403">
                  <c:v>0</c:v>
                </c:pt>
                <c:pt idx="43404">
                  <c:v>0</c:v>
                </c:pt>
                <c:pt idx="43405">
                  <c:v>0</c:v>
                </c:pt>
                <c:pt idx="43406">
                  <c:v>0</c:v>
                </c:pt>
                <c:pt idx="43407">
                  <c:v>0</c:v>
                </c:pt>
                <c:pt idx="43408">
                  <c:v>0</c:v>
                </c:pt>
                <c:pt idx="43409">
                  <c:v>0</c:v>
                </c:pt>
                <c:pt idx="43410">
                  <c:v>0</c:v>
                </c:pt>
                <c:pt idx="43411">
                  <c:v>0</c:v>
                </c:pt>
                <c:pt idx="43412">
                  <c:v>0</c:v>
                </c:pt>
                <c:pt idx="43413">
                  <c:v>0</c:v>
                </c:pt>
                <c:pt idx="43414">
                  <c:v>0</c:v>
                </c:pt>
                <c:pt idx="43415">
                  <c:v>0</c:v>
                </c:pt>
                <c:pt idx="43416">
                  <c:v>0</c:v>
                </c:pt>
                <c:pt idx="43417">
                  <c:v>0</c:v>
                </c:pt>
                <c:pt idx="43418">
                  <c:v>0</c:v>
                </c:pt>
                <c:pt idx="43419">
                  <c:v>0</c:v>
                </c:pt>
                <c:pt idx="43420">
                  <c:v>0</c:v>
                </c:pt>
                <c:pt idx="43421">
                  <c:v>0</c:v>
                </c:pt>
                <c:pt idx="43422">
                  <c:v>0</c:v>
                </c:pt>
                <c:pt idx="43423">
                  <c:v>0</c:v>
                </c:pt>
                <c:pt idx="43424">
                  <c:v>0</c:v>
                </c:pt>
                <c:pt idx="43425">
                  <c:v>0</c:v>
                </c:pt>
                <c:pt idx="43426">
                  <c:v>0</c:v>
                </c:pt>
                <c:pt idx="43427">
                  <c:v>0</c:v>
                </c:pt>
                <c:pt idx="43428">
                  <c:v>0</c:v>
                </c:pt>
                <c:pt idx="43429">
                  <c:v>0</c:v>
                </c:pt>
                <c:pt idx="43430">
                  <c:v>0</c:v>
                </c:pt>
                <c:pt idx="43431">
                  <c:v>0</c:v>
                </c:pt>
                <c:pt idx="43432">
                  <c:v>0</c:v>
                </c:pt>
                <c:pt idx="43433">
                  <c:v>0</c:v>
                </c:pt>
                <c:pt idx="43434">
                  <c:v>0</c:v>
                </c:pt>
                <c:pt idx="43435">
                  <c:v>0</c:v>
                </c:pt>
                <c:pt idx="43436">
                  <c:v>0</c:v>
                </c:pt>
                <c:pt idx="43437">
                  <c:v>0</c:v>
                </c:pt>
                <c:pt idx="43438">
                  <c:v>0</c:v>
                </c:pt>
                <c:pt idx="43439">
                  <c:v>0</c:v>
                </c:pt>
                <c:pt idx="43440">
                  <c:v>0</c:v>
                </c:pt>
                <c:pt idx="43441">
                  <c:v>0</c:v>
                </c:pt>
                <c:pt idx="43442">
                  <c:v>0</c:v>
                </c:pt>
                <c:pt idx="43443">
                  <c:v>0</c:v>
                </c:pt>
                <c:pt idx="43444">
                  <c:v>0</c:v>
                </c:pt>
                <c:pt idx="43445">
                  <c:v>0</c:v>
                </c:pt>
                <c:pt idx="43446">
                  <c:v>0</c:v>
                </c:pt>
                <c:pt idx="43447">
                  <c:v>0</c:v>
                </c:pt>
                <c:pt idx="43448">
                  <c:v>0</c:v>
                </c:pt>
                <c:pt idx="43449">
                  <c:v>0</c:v>
                </c:pt>
                <c:pt idx="43450">
                  <c:v>0</c:v>
                </c:pt>
                <c:pt idx="43451">
                  <c:v>0</c:v>
                </c:pt>
                <c:pt idx="43452">
                  <c:v>0</c:v>
                </c:pt>
                <c:pt idx="43453">
                  <c:v>0</c:v>
                </c:pt>
                <c:pt idx="43454">
                  <c:v>0</c:v>
                </c:pt>
                <c:pt idx="43455">
                  <c:v>0</c:v>
                </c:pt>
                <c:pt idx="43456">
                  <c:v>0</c:v>
                </c:pt>
                <c:pt idx="43457">
                  <c:v>0</c:v>
                </c:pt>
                <c:pt idx="43458">
                  <c:v>0</c:v>
                </c:pt>
                <c:pt idx="43459">
                  <c:v>0</c:v>
                </c:pt>
                <c:pt idx="43460">
                  <c:v>0</c:v>
                </c:pt>
                <c:pt idx="43461">
                  <c:v>0</c:v>
                </c:pt>
                <c:pt idx="43462">
                  <c:v>0</c:v>
                </c:pt>
                <c:pt idx="43463">
                  <c:v>0</c:v>
                </c:pt>
                <c:pt idx="43464">
                  <c:v>0</c:v>
                </c:pt>
                <c:pt idx="43465">
                  <c:v>0</c:v>
                </c:pt>
                <c:pt idx="43466">
                  <c:v>0</c:v>
                </c:pt>
                <c:pt idx="43467">
                  <c:v>0</c:v>
                </c:pt>
                <c:pt idx="43468">
                  <c:v>0</c:v>
                </c:pt>
                <c:pt idx="43469">
                  <c:v>0</c:v>
                </c:pt>
                <c:pt idx="43470">
                  <c:v>0</c:v>
                </c:pt>
                <c:pt idx="43471">
                  <c:v>0</c:v>
                </c:pt>
                <c:pt idx="43472">
                  <c:v>0</c:v>
                </c:pt>
                <c:pt idx="43473">
                  <c:v>0</c:v>
                </c:pt>
                <c:pt idx="43474">
                  <c:v>0</c:v>
                </c:pt>
                <c:pt idx="43475">
                  <c:v>0</c:v>
                </c:pt>
                <c:pt idx="43476">
                  <c:v>0</c:v>
                </c:pt>
                <c:pt idx="43477">
                  <c:v>0</c:v>
                </c:pt>
                <c:pt idx="43478">
                  <c:v>0</c:v>
                </c:pt>
                <c:pt idx="43479">
                  <c:v>0</c:v>
                </c:pt>
                <c:pt idx="43480">
                  <c:v>0</c:v>
                </c:pt>
                <c:pt idx="43481">
                  <c:v>0</c:v>
                </c:pt>
                <c:pt idx="43482">
                  <c:v>0</c:v>
                </c:pt>
                <c:pt idx="43483">
                  <c:v>0</c:v>
                </c:pt>
                <c:pt idx="43484">
                  <c:v>0</c:v>
                </c:pt>
                <c:pt idx="43485">
                  <c:v>0</c:v>
                </c:pt>
                <c:pt idx="43486">
                  <c:v>0</c:v>
                </c:pt>
                <c:pt idx="43487">
                  <c:v>0</c:v>
                </c:pt>
                <c:pt idx="43488">
                  <c:v>0</c:v>
                </c:pt>
                <c:pt idx="43489">
                  <c:v>0</c:v>
                </c:pt>
                <c:pt idx="43490">
                  <c:v>0</c:v>
                </c:pt>
                <c:pt idx="43491">
                  <c:v>0</c:v>
                </c:pt>
                <c:pt idx="43492">
                  <c:v>0</c:v>
                </c:pt>
                <c:pt idx="43493">
                  <c:v>0</c:v>
                </c:pt>
                <c:pt idx="43494">
                  <c:v>0</c:v>
                </c:pt>
                <c:pt idx="43495">
                  <c:v>0</c:v>
                </c:pt>
                <c:pt idx="43496">
                  <c:v>0</c:v>
                </c:pt>
                <c:pt idx="43497">
                  <c:v>0</c:v>
                </c:pt>
                <c:pt idx="43498">
                  <c:v>0</c:v>
                </c:pt>
                <c:pt idx="43499">
                  <c:v>0</c:v>
                </c:pt>
                <c:pt idx="43500">
                  <c:v>0</c:v>
                </c:pt>
                <c:pt idx="43501">
                  <c:v>0</c:v>
                </c:pt>
                <c:pt idx="43502">
                  <c:v>0</c:v>
                </c:pt>
                <c:pt idx="43503">
                  <c:v>0</c:v>
                </c:pt>
                <c:pt idx="43504">
                  <c:v>0</c:v>
                </c:pt>
                <c:pt idx="43505">
                  <c:v>0</c:v>
                </c:pt>
                <c:pt idx="43506">
                  <c:v>0</c:v>
                </c:pt>
                <c:pt idx="43507">
                  <c:v>0</c:v>
                </c:pt>
                <c:pt idx="43508">
                  <c:v>0</c:v>
                </c:pt>
                <c:pt idx="43509">
                  <c:v>0</c:v>
                </c:pt>
                <c:pt idx="43510">
                  <c:v>0</c:v>
                </c:pt>
                <c:pt idx="43511">
                  <c:v>0</c:v>
                </c:pt>
                <c:pt idx="43512">
                  <c:v>0</c:v>
                </c:pt>
                <c:pt idx="43513">
                  <c:v>0</c:v>
                </c:pt>
                <c:pt idx="43514">
                  <c:v>0</c:v>
                </c:pt>
                <c:pt idx="43515">
                  <c:v>0</c:v>
                </c:pt>
                <c:pt idx="43516">
                  <c:v>0</c:v>
                </c:pt>
                <c:pt idx="43517">
                  <c:v>0</c:v>
                </c:pt>
                <c:pt idx="43518">
                  <c:v>0</c:v>
                </c:pt>
                <c:pt idx="43519">
                  <c:v>0</c:v>
                </c:pt>
                <c:pt idx="43520">
                  <c:v>0</c:v>
                </c:pt>
                <c:pt idx="43521">
                  <c:v>0</c:v>
                </c:pt>
                <c:pt idx="43522">
                  <c:v>0</c:v>
                </c:pt>
                <c:pt idx="43523">
                  <c:v>0</c:v>
                </c:pt>
                <c:pt idx="43524">
                  <c:v>0</c:v>
                </c:pt>
                <c:pt idx="43525">
                  <c:v>0</c:v>
                </c:pt>
                <c:pt idx="43526">
                  <c:v>0</c:v>
                </c:pt>
                <c:pt idx="43527">
                  <c:v>0</c:v>
                </c:pt>
                <c:pt idx="43528">
                  <c:v>0</c:v>
                </c:pt>
                <c:pt idx="43529">
                  <c:v>0</c:v>
                </c:pt>
                <c:pt idx="43530">
                  <c:v>0</c:v>
                </c:pt>
                <c:pt idx="43531">
                  <c:v>0</c:v>
                </c:pt>
                <c:pt idx="43532">
                  <c:v>0</c:v>
                </c:pt>
                <c:pt idx="43533">
                  <c:v>0</c:v>
                </c:pt>
                <c:pt idx="43534">
                  <c:v>0</c:v>
                </c:pt>
                <c:pt idx="43535">
                  <c:v>0</c:v>
                </c:pt>
                <c:pt idx="43536">
                  <c:v>0</c:v>
                </c:pt>
                <c:pt idx="43537">
                  <c:v>0</c:v>
                </c:pt>
                <c:pt idx="43538">
                  <c:v>0</c:v>
                </c:pt>
                <c:pt idx="43539">
                  <c:v>0</c:v>
                </c:pt>
                <c:pt idx="43540">
                  <c:v>0</c:v>
                </c:pt>
                <c:pt idx="43541">
                  <c:v>0</c:v>
                </c:pt>
                <c:pt idx="43542">
                  <c:v>0</c:v>
                </c:pt>
                <c:pt idx="43543">
                  <c:v>0</c:v>
                </c:pt>
                <c:pt idx="43544">
                  <c:v>0</c:v>
                </c:pt>
                <c:pt idx="43545">
                  <c:v>0</c:v>
                </c:pt>
                <c:pt idx="43546">
                  <c:v>0</c:v>
                </c:pt>
                <c:pt idx="43547">
                  <c:v>0</c:v>
                </c:pt>
                <c:pt idx="43548">
                  <c:v>0</c:v>
                </c:pt>
                <c:pt idx="43549">
                  <c:v>0</c:v>
                </c:pt>
                <c:pt idx="43550">
                  <c:v>0</c:v>
                </c:pt>
                <c:pt idx="43551">
                  <c:v>0</c:v>
                </c:pt>
                <c:pt idx="43552">
                  <c:v>0</c:v>
                </c:pt>
                <c:pt idx="43553">
                  <c:v>0</c:v>
                </c:pt>
                <c:pt idx="43554">
                  <c:v>0</c:v>
                </c:pt>
                <c:pt idx="43555">
                  <c:v>0</c:v>
                </c:pt>
                <c:pt idx="43556">
                  <c:v>0</c:v>
                </c:pt>
                <c:pt idx="43557">
                  <c:v>0</c:v>
                </c:pt>
                <c:pt idx="43558">
                  <c:v>0</c:v>
                </c:pt>
                <c:pt idx="43559">
                  <c:v>0</c:v>
                </c:pt>
                <c:pt idx="43560">
                  <c:v>0</c:v>
                </c:pt>
                <c:pt idx="43561">
                  <c:v>0</c:v>
                </c:pt>
                <c:pt idx="43562">
                  <c:v>0</c:v>
                </c:pt>
                <c:pt idx="43563">
                  <c:v>0</c:v>
                </c:pt>
                <c:pt idx="43564">
                  <c:v>0</c:v>
                </c:pt>
                <c:pt idx="43565">
                  <c:v>0</c:v>
                </c:pt>
                <c:pt idx="43566">
                  <c:v>0</c:v>
                </c:pt>
                <c:pt idx="43567">
                  <c:v>0</c:v>
                </c:pt>
                <c:pt idx="43568">
                  <c:v>0</c:v>
                </c:pt>
                <c:pt idx="43569">
                  <c:v>0</c:v>
                </c:pt>
                <c:pt idx="43570">
                  <c:v>0</c:v>
                </c:pt>
                <c:pt idx="43571">
                  <c:v>0</c:v>
                </c:pt>
                <c:pt idx="43572">
                  <c:v>0</c:v>
                </c:pt>
                <c:pt idx="43573">
                  <c:v>0</c:v>
                </c:pt>
                <c:pt idx="43574">
                  <c:v>0</c:v>
                </c:pt>
                <c:pt idx="43575">
                  <c:v>0</c:v>
                </c:pt>
                <c:pt idx="43576">
                  <c:v>0</c:v>
                </c:pt>
                <c:pt idx="43577">
                  <c:v>0</c:v>
                </c:pt>
                <c:pt idx="43578">
                  <c:v>0</c:v>
                </c:pt>
                <c:pt idx="43579">
                  <c:v>0</c:v>
                </c:pt>
                <c:pt idx="43580">
                  <c:v>0</c:v>
                </c:pt>
                <c:pt idx="43581">
                  <c:v>0</c:v>
                </c:pt>
                <c:pt idx="43582">
                  <c:v>0</c:v>
                </c:pt>
                <c:pt idx="43583">
                  <c:v>0</c:v>
                </c:pt>
                <c:pt idx="43584">
                  <c:v>0</c:v>
                </c:pt>
                <c:pt idx="43585">
                  <c:v>0</c:v>
                </c:pt>
                <c:pt idx="43586">
                  <c:v>0</c:v>
                </c:pt>
                <c:pt idx="43587">
                  <c:v>0</c:v>
                </c:pt>
                <c:pt idx="43588">
                  <c:v>0</c:v>
                </c:pt>
                <c:pt idx="43589">
                  <c:v>0</c:v>
                </c:pt>
                <c:pt idx="43590">
                  <c:v>0</c:v>
                </c:pt>
                <c:pt idx="43591">
                  <c:v>0</c:v>
                </c:pt>
                <c:pt idx="43592">
                  <c:v>0</c:v>
                </c:pt>
                <c:pt idx="43593">
                  <c:v>0</c:v>
                </c:pt>
                <c:pt idx="43594">
                  <c:v>0</c:v>
                </c:pt>
                <c:pt idx="43595">
                  <c:v>0</c:v>
                </c:pt>
                <c:pt idx="43596">
                  <c:v>0</c:v>
                </c:pt>
                <c:pt idx="43597">
                  <c:v>0</c:v>
                </c:pt>
                <c:pt idx="43598">
                  <c:v>0</c:v>
                </c:pt>
                <c:pt idx="43599">
                  <c:v>0</c:v>
                </c:pt>
                <c:pt idx="43600">
                  <c:v>0</c:v>
                </c:pt>
                <c:pt idx="43601">
                  <c:v>0</c:v>
                </c:pt>
                <c:pt idx="43602">
                  <c:v>0</c:v>
                </c:pt>
                <c:pt idx="43603">
                  <c:v>0</c:v>
                </c:pt>
                <c:pt idx="43604">
                  <c:v>0</c:v>
                </c:pt>
                <c:pt idx="43605">
                  <c:v>0</c:v>
                </c:pt>
                <c:pt idx="43606">
                  <c:v>0</c:v>
                </c:pt>
                <c:pt idx="43607">
                  <c:v>0</c:v>
                </c:pt>
                <c:pt idx="43608">
                  <c:v>0</c:v>
                </c:pt>
                <c:pt idx="43609">
                  <c:v>0</c:v>
                </c:pt>
                <c:pt idx="43610">
                  <c:v>0</c:v>
                </c:pt>
                <c:pt idx="43611">
                  <c:v>0</c:v>
                </c:pt>
                <c:pt idx="43612">
                  <c:v>0</c:v>
                </c:pt>
                <c:pt idx="43613">
                  <c:v>0</c:v>
                </c:pt>
                <c:pt idx="43614">
                  <c:v>0</c:v>
                </c:pt>
                <c:pt idx="43615">
                  <c:v>0</c:v>
                </c:pt>
                <c:pt idx="43616">
                  <c:v>0</c:v>
                </c:pt>
                <c:pt idx="43617">
                  <c:v>0</c:v>
                </c:pt>
                <c:pt idx="43618">
                  <c:v>0</c:v>
                </c:pt>
                <c:pt idx="43619">
                  <c:v>0</c:v>
                </c:pt>
                <c:pt idx="43620">
                  <c:v>0</c:v>
                </c:pt>
                <c:pt idx="43621">
                  <c:v>0</c:v>
                </c:pt>
                <c:pt idx="43622">
                  <c:v>0</c:v>
                </c:pt>
                <c:pt idx="43623">
                  <c:v>0</c:v>
                </c:pt>
                <c:pt idx="43624">
                  <c:v>0</c:v>
                </c:pt>
                <c:pt idx="43625">
                  <c:v>0</c:v>
                </c:pt>
                <c:pt idx="43626">
                  <c:v>0</c:v>
                </c:pt>
                <c:pt idx="43627">
                  <c:v>0</c:v>
                </c:pt>
                <c:pt idx="43628">
                  <c:v>0</c:v>
                </c:pt>
                <c:pt idx="43629">
                  <c:v>0</c:v>
                </c:pt>
                <c:pt idx="43630">
                  <c:v>0</c:v>
                </c:pt>
                <c:pt idx="43631">
                  <c:v>0</c:v>
                </c:pt>
                <c:pt idx="43632">
                  <c:v>0</c:v>
                </c:pt>
                <c:pt idx="43633">
                  <c:v>0</c:v>
                </c:pt>
                <c:pt idx="43634">
                  <c:v>0</c:v>
                </c:pt>
                <c:pt idx="43635">
                  <c:v>0</c:v>
                </c:pt>
                <c:pt idx="43636">
                  <c:v>7.8266966850623777E-3</c:v>
                </c:pt>
                <c:pt idx="43637">
                  <c:v>1.82622922651457E-2</c:v>
                </c:pt>
                <c:pt idx="43638">
                  <c:v>4.1742382320333164E-2</c:v>
                </c:pt>
                <c:pt idx="43639">
                  <c:v>7.3049169060583133E-2</c:v>
                </c:pt>
                <c:pt idx="43640">
                  <c:v>0.1147915513809164</c:v>
                </c:pt>
                <c:pt idx="43641">
                  <c:v>0.12000934917095805</c:v>
                </c:pt>
                <c:pt idx="43642">
                  <c:v>7.0440270165562299E-2</c:v>
                </c:pt>
                <c:pt idx="43643">
                  <c:v>2.8697887845229017E-2</c:v>
                </c:pt>
                <c:pt idx="43644">
                  <c:v>0</c:v>
                </c:pt>
                <c:pt idx="43645">
                  <c:v>0</c:v>
                </c:pt>
                <c:pt idx="43646">
                  <c:v>0</c:v>
                </c:pt>
                <c:pt idx="43647">
                  <c:v>0</c:v>
                </c:pt>
                <c:pt idx="43648">
                  <c:v>0</c:v>
                </c:pt>
                <c:pt idx="43649">
                  <c:v>0</c:v>
                </c:pt>
                <c:pt idx="43650">
                  <c:v>0</c:v>
                </c:pt>
                <c:pt idx="43651">
                  <c:v>0</c:v>
                </c:pt>
                <c:pt idx="43652">
                  <c:v>0</c:v>
                </c:pt>
                <c:pt idx="43653">
                  <c:v>0</c:v>
                </c:pt>
                <c:pt idx="43654">
                  <c:v>0</c:v>
                </c:pt>
                <c:pt idx="43655">
                  <c:v>0</c:v>
                </c:pt>
                <c:pt idx="43656">
                  <c:v>0</c:v>
                </c:pt>
                <c:pt idx="43657">
                  <c:v>0</c:v>
                </c:pt>
                <c:pt idx="43658">
                  <c:v>0</c:v>
                </c:pt>
                <c:pt idx="43659">
                  <c:v>0</c:v>
                </c:pt>
                <c:pt idx="43660">
                  <c:v>0</c:v>
                </c:pt>
                <c:pt idx="43661">
                  <c:v>0</c:v>
                </c:pt>
                <c:pt idx="43662">
                  <c:v>0</c:v>
                </c:pt>
                <c:pt idx="43663">
                  <c:v>0</c:v>
                </c:pt>
                <c:pt idx="43664">
                  <c:v>0</c:v>
                </c:pt>
                <c:pt idx="43665">
                  <c:v>0</c:v>
                </c:pt>
                <c:pt idx="43666">
                  <c:v>0</c:v>
                </c:pt>
                <c:pt idx="43667">
                  <c:v>0</c:v>
                </c:pt>
                <c:pt idx="43668">
                  <c:v>0</c:v>
                </c:pt>
                <c:pt idx="43669">
                  <c:v>0</c:v>
                </c:pt>
                <c:pt idx="43670">
                  <c:v>0</c:v>
                </c:pt>
                <c:pt idx="43671">
                  <c:v>0</c:v>
                </c:pt>
                <c:pt idx="43672">
                  <c:v>0</c:v>
                </c:pt>
                <c:pt idx="43673">
                  <c:v>0</c:v>
                </c:pt>
                <c:pt idx="43674">
                  <c:v>0</c:v>
                </c:pt>
                <c:pt idx="43675">
                  <c:v>0</c:v>
                </c:pt>
                <c:pt idx="43676">
                  <c:v>0</c:v>
                </c:pt>
                <c:pt idx="43677">
                  <c:v>0</c:v>
                </c:pt>
                <c:pt idx="43678">
                  <c:v>0</c:v>
                </c:pt>
                <c:pt idx="43679">
                  <c:v>0</c:v>
                </c:pt>
                <c:pt idx="43680">
                  <c:v>0</c:v>
                </c:pt>
                <c:pt idx="43681">
                  <c:v>0</c:v>
                </c:pt>
                <c:pt idx="43682">
                  <c:v>0</c:v>
                </c:pt>
                <c:pt idx="43683">
                  <c:v>0</c:v>
                </c:pt>
                <c:pt idx="43684">
                  <c:v>0</c:v>
                </c:pt>
                <c:pt idx="43685">
                  <c:v>0</c:v>
                </c:pt>
                <c:pt idx="43686">
                  <c:v>0</c:v>
                </c:pt>
                <c:pt idx="43687">
                  <c:v>0</c:v>
                </c:pt>
                <c:pt idx="43688">
                  <c:v>0</c:v>
                </c:pt>
                <c:pt idx="43689">
                  <c:v>0</c:v>
                </c:pt>
                <c:pt idx="43690">
                  <c:v>0</c:v>
                </c:pt>
                <c:pt idx="43691">
                  <c:v>0</c:v>
                </c:pt>
                <c:pt idx="43692">
                  <c:v>0</c:v>
                </c:pt>
                <c:pt idx="43693">
                  <c:v>0</c:v>
                </c:pt>
                <c:pt idx="43694">
                  <c:v>0</c:v>
                </c:pt>
                <c:pt idx="43695">
                  <c:v>0</c:v>
                </c:pt>
                <c:pt idx="43696">
                  <c:v>0</c:v>
                </c:pt>
                <c:pt idx="43697">
                  <c:v>0</c:v>
                </c:pt>
                <c:pt idx="43698">
                  <c:v>0</c:v>
                </c:pt>
                <c:pt idx="43699">
                  <c:v>0</c:v>
                </c:pt>
                <c:pt idx="43700">
                  <c:v>0</c:v>
                </c:pt>
                <c:pt idx="43701">
                  <c:v>0</c:v>
                </c:pt>
                <c:pt idx="43702">
                  <c:v>0</c:v>
                </c:pt>
                <c:pt idx="43703">
                  <c:v>0</c:v>
                </c:pt>
                <c:pt idx="43704">
                  <c:v>0</c:v>
                </c:pt>
                <c:pt idx="43705">
                  <c:v>0</c:v>
                </c:pt>
                <c:pt idx="43706">
                  <c:v>0</c:v>
                </c:pt>
                <c:pt idx="43707">
                  <c:v>0</c:v>
                </c:pt>
                <c:pt idx="43708">
                  <c:v>0</c:v>
                </c:pt>
                <c:pt idx="43709">
                  <c:v>0</c:v>
                </c:pt>
                <c:pt idx="43710">
                  <c:v>0</c:v>
                </c:pt>
                <c:pt idx="43711">
                  <c:v>0</c:v>
                </c:pt>
                <c:pt idx="43712">
                  <c:v>0</c:v>
                </c:pt>
                <c:pt idx="43713">
                  <c:v>0</c:v>
                </c:pt>
                <c:pt idx="43714">
                  <c:v>0</c:v>
                </c:pt>
                <c:pt idx="43715">
                  <c:v>0</c:v>
                </c:pt>
                <c:pt idx="43716">
                  <c:v>0</c:v>
                </c:pt>
                <c:pt idx="43717">
                  <c:v>0</c:v>
                </c:pt>
                <c:pt idx="43718">
                  <c:v>0</c:v>
                </c:pt>
                <c:pt idx="43719">
                  <c:v>0</c:v>
                </c:pt>
                <c:pt idx="43720">
                  <c:v>0</c:v>
                </c:pt>
                <c:pt idx="43721">
                  <c:v>0</c:v>
                </c:pt>
                <c:pt idx="43722">
                  <c:v>0</c:v>
                </c:pt>
                <c:pt idx="43723">
                  <c:v>0</c:v>
                </c:pt>
                <c:pt idx="43724">
                  <c:v>0</c:v>
                </c:pt>
                <c:pt idx="43725">
                  <c:v>0</c:v>
                </c:pt>
                <c:pt idx="43726">
                  <c:v>0</c:v>
                </c:pt>
                <c:pt idx="43727">
                  <c:v>0</c:v>
                </c:pt>
                <c:pt idx="43728">
                  <c:v>0</c:v>
                </c:pt>
                <c:pt idx="43729">
                  <c:v>0</c:v>
                </c:pt>
                <c:pt idx="43730">
                  <c:v>0</c:v>
                </c:pt>
                <c:pt idx="43731">
                  <c:v>0</c:v>
                </c:pt>
                <c:pt idx="43732">
                  <c:v>0</c:v>
                </c:pt>
                <c:pt idx="43733">
                  <c:v>0</c:v>
                </c:pt>
                <c:pt idx="43734">
                  <c:v>0</c:v>
                </c:pt>
                <c:pt idx="43735">
                  <c:v>0</c:v>
                </c:pt>
                <c:pt idx="43736">
                  <c:v>0</c:v>
                </c:pt>
                <c:pt idx="43737">
                  <c:v>0</c:v>
                </c:pt>
                <c:pt idx="43738">
                  <c:v>0</c:v>
                </c:pt>
                <c:pt idx="43739">
                  <c:v>0</c:v>
                </c:pt>
                <c:pt idx="43740">
                  <c:v>0</c:v>
                </c:pt>
                <c:pt idx="43741">
                  <c:v>0</c:v>
                </c:pt>
                <c:pt idx="43742">
                  <c:v>0</c:v>
                </c:pt>
                <c:pt idx="43743">
                  <c:v>0</c:v>
                </c:pt>
                <c:pt idx="43744">
                  <c:v>0</c:v>
                </c:pt>
                <c:pt idx="43745">
                  <c:v>0</c:v>
                </c:pt>
                <c:pt idx="43746">
                  <c:v>0</c:v>
                </c:pt>
                <c:pt idx="43747">
                  <c:v>0</c:v>
                </c:pt>
                <c:pt idx="43748">
                  <c:v>0</c:v>
                </c:pt>
                <c:pt idx="43749">
                  <c:v>0</c:v>
                </c:pt>
                <c:pt idx="43750">
                  <c:v>0</c:v>
                </c:pt>
                <c:pt idx="43751">
                  <c:v>0</c:v>
                </c:pt>
                <c:pt idx="43752">
                  <c:v>0</c:v>
                </c:pt>
                <c:pt idx="43753">
                  <c:v>0</c:v>
                </c:pt>
                <c:pt idx="43754">
                  <c:v>0</c:v>
                </c:pt>
                <c:pt idx="43755">
                  <c:v>0</c:v>
                </c:pt>
                <c:pt idx="43756">
                  <c:v>0</c:v>
                </c:pt>
                <c:pt idx="43757">
                  <c:v>0</c:v>
                </c:pt>
                <c:pt idx="43758">
                  <c:v>0</c:v>
                </c:pt>
                <c:pt idx="43759">
                  <c:v>0</c:v>
                </c:pt>
                <c:pt idx="43760">
                  <c:v>0</c:v>
                </c:pt>
                <c:pt idx="43761">
                  <c:v>0</c:v>
                </c:pt>
                <c:pt idx="43762">
                  <c:v>0</c:v>
                </c:pt>
                <c:pt idx="43763">
                  <c:v>0</c:v>
                </c:pt>
                <c:pt idx="43764">
                  <c:v>0</c:v>
                </c:pt>
                <c:pt idx="43765">
                  <c:v>0</c:v>
                </c:pt>
                <c:pt idx="43766">
                  <c:v>0</c:v>
                </c:pt>
                <c:pt idx="43767">
                  <c:v>0</c:v>
                </c:pt>
                <c:pt idx="43768">
                  <c:v>0</c:v>
                </c:pt>
                <c:pt idx="43769">
                  <c:v>0</c:v>
                </c:pt>
                <c:pt idx="43770">
                  <c:v>0</c:v>
                </c:pt>
                <c:pt idx="43771">
                  <c:v>0</c:v>
                </c:pt>
                <c:pt idx="43772">
                  <c:v>0</c:v>
                </c:pt>
                <c:pt idx="43773">
                  <c:v>0</c:v>
                </c:pt>
                <c:pt idx="43774">
                  <c:v>0</c:v>
                </c:pt>
                <c:pt idx="43775">
                  <c:v>0</c:v>
                </c:pt>
                <c:pt idx="43776">
                  <c:v>0</c:v>
                </c:pt>
                <c:pt idx="43777">
                  <c:v>0</c:v>
                </c:pt>
                <c:pt idx="43778">
                  <c:v>0</c:v>
                </c:pt>
                <c:pt idx="43779">
                  <c:v>0</c:v>
                </c:pt>
                <c:pt idx="43780">
                  <c:v>0</c:v>
                </c:pt>
                <c:pt idx="43781">
                  <c:v>0</c:v>
                </c:pt>
                <c:pt idx="43782">
                  <c:v>0</c:v>
                </c:pt>
                <c:pt idx="43783">
                  <c:v>0</c:v>
                </c:pt>
                <c:pt idx="43784">
                  <c:v>0</c:v>
                </c:pt>
                <c:pt idx="43785">
                  <c:v>0</c:v>
                </c:pt>
                <c:pt idx="43786">
                  <c:v>0</c:v>
                </c:pt>
                <c:pt idx="43787">
                  <c:v>0</c:v>
                </c:pt>
                <c:pt idx="43788">
                  <c:v>0</c:v>
                </c:pt>
                <c:pt idx="43789">
                  <c:v>0</c:v>
                </c:pt>
                <c:pt idx="43790">
                  <c:v>0</c:v>
                </c:pt>
                <c:pt idx="43791">
                  <c:v>0</c:v>
                </c:pt>
                <c:pt idx="43792">
                  <c:v>0</c:v>
                </c:pt>
                <c:pt idx="43793">
                  <c:v>0</c:v>
                </c:pt>
                <c:pt idx="43794">
                  <c:v>0</c:v>
                </c:pt>
                <c:pt idx="43795">
                  <c:v>0</c:v>
                </c:pt>
                <c:pt idx="43796">
                  <c:v>0</c:v>
                </c:pt>
                <c:pt idx="43797">
                  <c:v>0</c:v>
                </c:pt>
                <c:pt idx="43798">
                  <c:v>0</c:v>
                </c:pt>
                <c:pt idx="43799">
                  <c:v>0</c:v>
                </c:pt>
                <c:pt idx="43800">
                  <c:v>0</c:v>
                </c:pt>
                <c:pt idx="43801">
                  <c:v>0</c:v>
                </c:pt>
                <c:pt idx="43802">
                  <c:v>0</c:v>
                </c:pt>
                <c:pt idx="43803">
                  <c:v>0</c:v>
                </c:pt>
                <c:pt idx="43804">
                  <c:v>0</c:v>
                </c:pt>
                <c:pt idx="43805">
                  <c:v>0</c:v>
                </c:pt>
                <c:pt idx="43806">
                  <c:v>0</c:v>
                </c:pt>
                <c:pt idx="43807">
                  <c:v>0</c:v>
                </c:pt>
                <c:pt idx="43808">
                  <c:v>0</c:v>
                </c:pt>
                <c:pt idx="43809">
                  <c:v>0</c:v>
                </c:pt>
                <c:pt idx="43810">
                  <c:v>0</c:v>
                </c:pt>
                <c:pt idx="43811">
                  <c:v>0</c:v>
                </c:pt>
                <c:pt idx="43812">
                  <c:v>0</c:v>
                </c:pt>
                <c:pt idx="43813">
                  <c:v>0</c:v>
                </c:pt>
                <c:pt idx="43814">
                  <c:v>0</c:v>
                </c:pt>
                <c:pt idx="43815">
                  <c:v>0</c:v>
                </c:pt>
                <c:pt idx="43816">
                  <c:v>0</c:v>
                </c:pt>
                <c:pt idx="43817">
                  <c:v>0</c:v>
                </c:pt>
                <c:pt idx="43818">
                  <c:v>0</c:v>
                </c:pt>
                <c:pt idx="43819">
                  <c:v>0</c:v>
                </c:pt>
                <c:pt idx="43820">
                  <c:v>0</c:v>
                </c:pt>
                <c:pt idx="43821">
                  <c:v>0</c:v>
                </c:pt>
                <c:pt idx="43822">
                  <c:v>0</c:v>
                </c:pt>
                <c:pt idx="43823">
                  <c:v>0</c:v>
                </c:pt>
                <c:pt idx="43824">
                  <c:v>0</c:v>
                </c:pt>
                <c:pt idx="43825">
                  <c:v>0</c:v>
                </c:pt>
                <c:pt idx="43826">
                  <c:v>0</c:v>
                </c:pt>
                <c:pt idx="43827">
                  <c:v>0</c:v>
                </c:pt>
                <c:pt idx="43828">
                  <c:v>0</c:v>
                </c:pt>
                <c:pt idx="43829">
                  <c:v>0</c:v>
                </c:pt>
                <c:pt idx="43830">
                  <c:v>0</c:v>
                </c:pt>
                <c:pt idx="43831">
                  <c:v>0</c:v>
                </c:pt>
                <c:pt idx="43832">
                  <c:v>0</c:v>
                </c:pt>
                <c:pt idx="43833">
                  <c:v>0</c:v>
                </c:pt>
                <c:pt idx="43834">
                  <c:v>0</c:v>
                </c:pt>
                <c:pt idx="43835">
                  <c:v>0</c:v>
                </c:pt>
                <c:pt idx="43836">
                  <c:v>0</c:v>
                </c:pt>
                <c:pt idx="43837">
                  <c:v>0</c:v>
                </c:pt>
                <c:pt idx="43838">
                  <c:v>0</c:v>
                </c:pt>
                <c:pt idx="43839">
                  <c:v>0</c:v>
                </c:pt>
                <c:pt idx="43840">
                  <c:v>0</c:v>
                </c:pt>
                <c:pt idx="43841">
                  <c:v>0</c:v>
                </c:pt>
                <c:pt idx="43842">
                  <c:v>0</c:v>
                </c:pt>
                <c:pt idx="43843">
                  <c:v>0</c:v>
                </c:pt>
                <c:pt idx="43844">
                  <c:v>0</c:v>
                </c:pt>
                <c:pt idx="43845">
                  <c:v>0</c:v>
                </c:pt>
                <c:pt idx="43846">
                  <c:v>0</c:v>
                </c:pt>
                <c:pt idx="43847">
                  <c:v>0</c:v>
                </c:pt>
                <c:pt idx="43848">
                  <c:v>0</c:v>
                </c:pt>
                <c:pt idx="43849">
                  <c:v>0</c:v>
                </c:pt>
                <c:pt idx="43850">
                  <c:v>0</c:v>
                </c:pt>
                <c:pt idx="43851">
                  <c:v>0</c:v>
                </c:pt>
                <c:pt idx="43852">
                  <c:v>0</c:v>
                </c:pt>
                <c:pt idx="43853">
                  <c:v>0</c:v>
                </c:pt>
                <c:pt idx="43854">
                  <c:v>0</c:v>
                </c:pt>
                <c:pt idx="43855">
                  <c:v>0</c:v>
                </c:pt>
                <c:pt idx="43856">
                  <c:v>0</c:v>
                </c:pt>
                <c:pt idx="43857">
                  <c:v>0</c:v>
                </c:pt>
                <c:pt idx="43858">
                  <c:v>0</c:v>
                </c:pt>
                <c:pt idx="43859">
                  <c:v>0</c:v>
                </c:pt>
                <c:pt idx="43860">
                  <c:v>0</c:v>
                </c:pt>
                <c:pt idx="43861">
                  <c:v>0</c:v>
                </c:pt>
                <c:pt idx="43862">
                  <c:v>0</c:v>
                </c:pt>
                <c:pt idx="43863">
                  <c:v>0</c:v>
                </c:pt>
                <c:pt idx="43864">
                  <c:v>0</c:v>
                </c:pt>
                <c:pt idx="43865">
                  <c:v>0</c:v>
                </c:pt>
                <c:pt idx="43866">
                  <c:v>0</c:v>
                </c:pt>
                <c:pt idx="43867">
                  <c:v>0</c:v>
                </c:pt>
                <c:pt idx="43868">
                  <c:v>0</c:v>
                </c:pt>
                <c:pt idx="43869">
                  <c:v>0</c:v>
                </c:pt>
                <c:pt idx="43870">
                  <c:v>0</c:v>
                </c:pt>
                <c:pt idx="43871">
                  <c:v>0</c:v>
                </c:pt>
                <c:pt idx="43872">
                  <c:v>0</c:v>
                </c:pt>
                <c:pt idx="43873">
                  <c:v>0</c:v>
                </c:pt>
                <c:pt idx="43874">
                  <c:v>0</c:v>
                </c:pt>
                <c:pt idx="43875">
                  <c:v>0</c:v>
                </c:pt>
                <c:pt idx="43876">
                  <c:v>0</c:v>
                </c:pt>
                <c:pt idx="43877">
                  <c:v>0</c:v>
                </c:pt>
                <c:pt idx="43878">
                  <c:v>0</c:v>
                </c:pt>
                <c:pt idx="43879">
                  <c:v>0</c:v>
                </c:pt>
                <c:pt idx="43880">
                  <c:v>0</c:v>
                </c:pt>
                <c:pt idx="43881">
                  <c:v>0</c:v>
                </c:pt>
                <c:pt idx="43882">
                  <c:v>0</c:v>
                </c:pt>
                <c:pt idx="43883">
                  <c:v>0</c:v>
                </c:pt>
                <c:pt idx="43884">
                  <c:v>0</c:v>
                </c:pt>
                <c:pt idx="43885">
                  <c:v>0</c:v>
                </c:pt>
                <c:pt idx="43886">
                  <c:v>0</c:v>
                </c:pt>
                <c:pt idx="43887">
                  <c:v>0</c:v>
                </c:pt>
                <c:pt idx="43888">
                  <c:v>0</c:v>
                </c:pt>
                <c:pt idx="43889">
                  <c:v>0</c:v>
                </c:pt>
                <c:pt idx="43890">
                  <c:v>0</c:v>
                </c:pt>
                <c:pt idx="43891">
                  <c:v>0</c:v>
                </c:pt>
                <c:pt idx="43892">
                  <c:v>0</c:v>
                </c:pt>
                <c:pt idx="43893">
                  <c:v>0</c:v>
                </c:pt>
                <c:pt idx="43894">
                  <c:v>0</c:v>
                </c:pt>
                <c:pt idx="43895">
                  <c:v>0</c:v>
                </c:pt>
                <c:pt idx="43896">
                  <c:v>0</c:v>
                </c:pt>
                <c:pt idx="43897">
                  <c:v>0</c:v>
                </c:pt>
                <c:pt idx="43898">
                  <c:v>0</c:v>
                </c:pt>
                <c:pt idx="43899">
                  <c:v>0</c:v>
                </c:pt>
                <c:pt idx="43900">
                  <c:v>0</c:v>
                </c:pt>
                <c:pt idx="43901">
                  <c:v>0</c:v>
                </c:pt>
                <c:pt idx="43902">
                  <c:v>0</c:v>
                </c:pt>
                <c:pt idx="43903">
                  <c:v>0</c:v>
                </c:pt>
                <c:pt idx="43904">
                  <c:v>0</c:v>
                </c:pt>
                <c:pt idx="43905">
                  <c:v>0</c:v>
                </c:pt>
                <c:pt idx="43906">
                  <c:v>0</c:v>
                </c:pt>
                <c:pt idx="43907">
                  <c:v>0</c:v>
                </c:pt>
                <c:pt idx="43908">
                  <c:v>0</c:v>
                </c:pt>
                <c:pt idx="43909">
                  <c:v>0</c:v>
                </c:pt>
                <c:pt idx="43910">
                  <c:v>0</c:v>
                </c:pt>
                <c:pt idx="43911">
                  <c:v>0</c:v>
                </c:pt>
                <c:pt idx="43912">
                  <c:v>0</c:v>
                </c:pt>
                <c:pt idx="43913">
                  <c:v>0</c:v>
                </c:pt>
                <c:pt idx="43914">
                  <c:v>0</c:v>
                </c:pt>
                <c:pt idx="43915">
                  <c:v>0</c:v>
                </c:pt>
                <c:pt idx="43916">
                  <c:v>0</c:v>
                </c:pt>
                <c:pt idx="43917">
                  <c:v>0</c:v>
                </c:pt>
                <c:pt idx="43918">
                  <c:v>0</c:v>
                </c:pt>
                <c:pt idx="43919">
                  <c:v>0</c:v>
                </c:pt>
                <c:pt idx="43920">
                  <c:v>-1.1102230246251565E-16</c:v>
                </c:pt>
                <c:pt idx="43921">
                  <c:v>7.8266966850623777E-3</c:v>
                </c:pt>
                <c:pt idx="43922">
                  <c:v>2.6088988950208187E-2</c:v>
                </c:pt>
                <c:pt idx="43923">
                  <c:v>5.7395775690458145E-2</c:v>
                </c:pt>
                <c:pt idx="43924">
                  <c:v>0.10957375359087473</c:v>
                </c:pt>
                <c:pt idx="43925">
                  <c:v>0.15131613591120802</c:v>
                </c:pt>
                <c:pt idx="43926">
                  <c:v>0.1930585182315413</c:v>
                </c:pt>
                <c:pt idx="43927">
                  <c:v>0.21914750718174958</c:v>
                </c:pt>
                <c:pt idx="43928">
                  <c:v>0.23740979944689541</c:v>
                </c:pt>
                <c:pt idx="43929">
                  <c:v>0.24523649613195786</c:v>
                </c:pt>
                <c:pt idx="43930">
                  <c:v>0.19827631602158294</c:v>
                </c:pt>
                <c:pt idx="43931">
                  <c:v>0.10174705690581225</c:v>
                </c:pt>
                <c:pt idx="43932">
                  <c:v>4.1742382320333164E-2</c:v>
                </c:pt>
                <c:pt idx="43933">
                  <c:v>5.2177977900415484E-3</c:v>
                </c:pt>
                <c:pt idx="43934">
                  <c:v>0</c:v>
                </c:pt>
                <c:pt idx="43935">
                  <c:v>0</c:v>
                </c:pt>
                <c:pt idx="43936">
                  <c:v>0</c:v>
                </c:pt>
                <c:pt idx="43937">
                  <c:v>0</c:v>
                </c:pt>
                <c:pt idx="43938">
                  <c:v>0</c:v>
                </c:pt>
                <c:pt idx="43939">
                  <c:v>0</c:v>
                </c:pt>
                <c:pt idx="43940">
                  <c:v>0</c:v>
                </c:pt>
                <c:pt idx="43941">
                  <c:v>0</c:v>
                </c:pt>
                <c:pt idx="43942">
                  <c:v>0</c:v>
                </c:pt>
                <c:pt idx="43943">
                  <c:v>0</c:v>
                </c:pt>
                <c:pt idx="43944">
                  <c:v>0</c:v>
                </c:pt>
                <c:pt idx="43945">
                  <c:v>0</c:v>
                </c:pt>
                <c:pt idx="43946">
                  <c:v>0</c:v>
                </c:pt>
                <c:pt idx="43947">
                  <c:v>0</c:v>
                </c:pt>
                <c:pt idx="43948">
                  <c:v>0</c:v>
                </c:pt>
                <c:pt idx="43949">
                  <c:v>0</c:v>
                </c:pt>
                <c:pt idx="43950">
                  <c:v>0</c:v>
                </c:pt>
                <c:pt idx="43951">
                  <c:v>0</c:v>
                </c:pt>
                <c:pt idx="43952">
                  <c:v>0</c:v>
                </c:pt>
                <c:pt idx="43953">
                  <c:v>0</c:v>
                </c:pt>
                <c:pt idx="43954">
                  <c:v>0</c:v>
                </c:pt>
                <c:pt idx="43955">
                  <c:v>0</c:v>
                </c:pt>
                <c:pt idx="43956">
                  <c:v>0</c:v>
                </c:pt>
                <c:pt idx="43957">
                  <c:v>0</c:v>
                </c:pt>
                <c:pt idx="43958">
                  <c:v>0</c:v>
                </c:pt>
                <c:pt idx="43959">
                  <c:v>0</c:v>
                </c:pt>
                <c:pt idx="43960">
                  <c:v>0</c:v>
                </c:pt>
                <c:pt idx="43961">
                  <c:v>0</c:v>
                </c:pt>
                <c:pt idx="43962">
                  <c:v>0</c:v>
                </c:pt>
                <c:pt idx="43963">
                  <c:v>0</c:v>
                </c:pt>
                <c:pt idx="43964">
                  <c:v>0</c:v>
                </c:pt>
                <c:pt idx="43965">
                  <c:v>0</c:v>
                </c:pt>
                <c:pt idx="43966">
                  <c:v>0</c:v>
                </c:pt>
                <c:pt idx="43967">
                  <c:v>0</c:v>
                </c:pt>
                <c:pt idx="43968">
                  <c:v>0</c:v>
                </c:pt>
                <c:pt idx="43969">
                  <c:v>0</c:v>
                </c:pt>
                <c:pt idx="43970">
                  <c:v>0</c:v>
                </c:pt>
                <c:pt idx="43971">
                  <c:v>0</c:v>
                </c:pt>
                <c:pt idx="43972">
                  <c:v>0</c:v>
                </c:pt>
                <c:pt idx="43973">
                  <c:v>0</c:v>
                </c:pt>
                <c:pt idx="43974">
                  <c:v>0</c:v>
                </c:pt>
                <c:pt idx="43975">
                  <c:v>0</c:v>
                </c:pt>
                <c:pt idx="43976">
                  <c:v>0</c:v>
                </c:pt>
                <c:pt idx="43977">
                  <c:v>0</c:v>
                </c:pt>
                <c:pt idx="43978">
                  <c:v>0</c:v>
                </c:pt>
                <c:pt idx="43979">
                  <c:v>0</c:v>
                </c:pt>
                <c:pt idx="43980">
                  <c:v>0</c:v>
                </c:pt>
                <c:pt idx="43981">
                  <c:v>0</c:v>
                </c:pt>
                <c:pt idx="43982">
                  <c:v>0</c:v>
                </c:pt>
                <c:pt idx="43983">
                  <c:v>0</c:v>
                </c:pt>
                <c:pt idx="43984">
                  <c:v>0</c:v>
                </c:pt>
                <c:pt idx="43985">
                  <c:v>0</c:v>
                </c:pt>
                <c:pt idx="43986">
                  <c:v>0</c:v>
                </c:pt>
                <c:pt idx="43987">
                  <c:v>0</c:v>
                </c:pt>
                <c:pt idx="43988">
                  <c:v>0</c:v>
                </c:pt>
                <c:pt idx="43989">
                  <c:v>0</c:v>
                </c:pt>
                <c:pt idx="43990">
                  <c:v>0</c:v>
                </c:pt>
                <c:pt idx="43991">
                  <c:v>0</c:v>
                </c:pt>
                <c:pt idx="43992">
                  <c:v>0</c:v>
                </c:pt>
                <c:pt idx="43993">
                  <c:v>0</c:v>
                </c:pt>
                <c:pt idx="43994">
                  <c:v>0</c:v>
                </c:pt>
                <c:pt idx="43995">
                  <c:v>0</c:v>
                </c:pt>
                <c:pt idx="43996">
                  <c:v>0</c:v>
                </c:pt>
                <c:pt idx="43997">
                  <c:v>0</c:v>
                </c:pt>
                <c:pt idx="43998">
                  <c:v>0</c:v>
                </c:pt>
                <c:pt idx="43999">
                  <c:v>0</c:v>
                </c:pt>
                <c:pt idx="44000">
                  <c:v>0</c:v>
                </c:pt>
                <c:pt idx="44001">
                  <c:v>0</c:v>
                </c:pt>
                <c:pt idx="44002">
                  <c:v>0</c:v>
                </c:pt>
                <c:pt idx="44003">
                  <c:v>0</c:v>
                </c:pt>
                <c:pt idx="44004">
                  <c:v>0</c:v>
                </c:pt>
                <c:pt idx="44005">
                  <c:v>0</c:v>
                </c:pt>
                <c:pt idx="44006">
                  <c:v>0</c:v>
                </c:pt>
                <c:pt idx="44007">
                  <c:v>0</c:v>
                </c:pt>
                <c:pt idx="44008">
                  <c:v>0</c:v>
                </c:pt>
                <c:pt idx="44009">
                  <c:v>0</c:v>
                </c:pt>
                <c:pt idx="44010">
                  <c:v>0</c:v>
                </c:pt>
                <c:pt idx="44011">
                  <c:v>0</c:v>
                </c:pt>
                <c:pt idx="44012">
                  <c:v>0</c:v>
                </c:pt>
                <c:pt idx="44013">
                  <c:v>0</c:v>
                </c:pt>
                <c:pt idx="44014">
                  <c:v>0</c:v>
                </c:pt>
                <c:pt idx="44015">
                  <c:v>0</c:v>
                </c:pt>
                <c:pt idx="44016">
                  <c:v>0</c:v>
                </c:pt>
                <c:pt idx="44017">
                  <c:v>0</c:v>
                </c:pt>
                <c:pt idx="44018">
                  <c:v>0</c:v>
                </c:pt>
                <c:pt idx="44019">
                  <c:v>0</c:v>
                </c:pt>
                <c:pt idx="44020">
                  <c:v>0</c:v>
                </c:pt>
                <c:pt idx="44021">
                  <c:v>0</c:v>
                </c:pt>
                <c:pt idx="44022">
                  <c:v>0</c:v>
                </c:pt>
                <c:pt idx="44023">
                  <c:v>0</c:v>
                </c:pt>
                <c:pt idx="44024">
                  <c:v>0</c:v>
                </c:pt>
                <c:pt idx="44025">
                  <c:v>0</c:v>
                </c:pt>
                <c:pt idx="44026">
                  <c:v>0</c:v>
                </c:pt>
                <c:pt idx="44027">
                  <c:v>0</c:v>
                </c:pt>
                <c:pt idx="44028">
                  <c:v>0</c:v>
                </c:pt>
                <c:pt idx="44029">
                  <c:v>0</c:v>
                </c:pt>
                <c:pt idx="44030">
                  <c:v>0</c:v>
                </c:pt>
                <c:pt idx="44031">
                  <c:v>0</c:v>
                </c:pt>
                <c:pt idx="44032">
                  <c:v>0</c:v>
                </c:pt>
                <c:pt idx="44033">
                  <c:v>0</c:v>
                </c:pt>
                <c:pt idx="44034">
                  <c:v>0</c:v>
                </c:pt>
                <c:pt idx="44035">
                  <c:v>0</c:v>
                </c:pt>
                <c:pt idx="44036">
                  <c:v>0</c:v>
                </c:pt>
                <c:pt idx="44037">
                  <c:v>0</c:v>
                </c:pt>
                <c:pt idx="44038">
                  <c:v>0</c:v>
                </c:pt>
                <c:pt idx="44039">
                  <c:v>0</c:v>
                </c:pt>
                <c:pt idx="44040">
                  <c:v>0</c:v>
                </c:pt>
                <c:pt idx="44041">
                  <c:v>0</c:v>
                </c:pt>
                <c:pt idx="44042">
                  <c:v>0</c:v>
                </c:pt>
                <c:pt idx="44043">
                  <c:v>0</c:v>
                </c:pt>
                <c:pt idx="44044">
                  <c:v>0</c:v>
                </c:pt>
                <c:pt idx="44045">
                  <c:v>0</c:v>
                </c:pt>
                <c:pt idx="44046">
                  <c:v>0</c:v>
                </c:pt>
                <c:pt idx="44047">
                  <c:v>0</c:v>
                </c:pt>
                <c:pt idx="44048">
                  <c:v>0</c:v>
                </c:pt>
                <c:pt idx="44049">
                  <c:v>0</c:v>
                </c:pt>
                <c:pt idx="44050">
                  <c:v>0</c:v>
                </c:pt>
                <c:pt idx="44051">
                  <c:v>0</c:v>
                </c:pt>
                <c:pt idx="44052">
                  <c:v>0</c:v>
                </c:pt>
                <c:pt idx="44053">
                  <c:v>0</c:v>
                </c:pt>
                <c:pt idx="44054">
                  <c:v>0</c:v>
                </c:pt>
                <c:pt idx="44055">
                  <c:v>0</c:v>
                </c:pt>
                <c:pt idx="44056">
                  <c:v>0</c:v>
                </c:pt>
                <c:pt idx="44057">
                  <c:v>0</c:v>
                </c:pt>
                <c:pt idx="44058">
                  <c:v>0</c:v>
                </c:pt>
                <c:pt idx="44059">
                  <c:v>0</c:v>
                </c:pt>
                <c:pt idx="44060">
                  <c:v>0</c:v>
                </c:pt>
                <c:pt idx="44061">
                  <c:v>0</c:v>
                </c:pt>
                <c:pt idx="44062">
                  <c:v>0</c:v>
                </c:pt>
                <c:pt idx="44063">
                  <c:v>0</c:v>
                </c:pt>
                <c:pt idx="44064">
                  <c:v>0</c:v>
                </c:pt>
                <c:pt idx="44065">
                  <c:v>0</c:v>
                </c:pt>
                <c:pt idx="44066">
                  <c:v>0</c:v>
                </c:pt>
                <c:pt idx="44067">
                  <c:v>0</c:v>
                </c:pt>
                <c:pt idx="44068">
                  <c:v>0</c:v>
                </c:pt>
                <c:pt idx="44069">
                  <c:v>0</c:v>
                </c:pt>
                <c:pt idx="44070">
                  <c:v>0</c:v>
                </c:pt>
                <c:pt idx="44071">
                  <c:v>0</c:v>
                </c:pt>
                <c:pt idx="44072">
                  <c:v>0</c:v>
                </c:pt>
                <c:pt idx="44073">
                  <c:v>0</c:v>
                </c:pt>
                <c:pt idx="44074">
                  <c:v>0</c:v>
                </c:pt>
                <c:pt idx="44075">
                  <c:v>0</c:v>
                </c:pt>
                <c:pt idx="44076">
                  <c:v>0</c:v>
                </c:pt>
                <c:pt idx="44077">
                  <c:v>0</c:v>
                </c:pt>
                <c:pt idx="44078">
                  <c:v>0</c:v>
                </c:pt>
                <c:pt idx="44079">
                  <c:v>0</c:v>
                </c:pt>
                <c:pt idx="44080">
                  <c:v>0</c:v>
                </c:pt>
                <c:pt idx="44081">
                  <c:v>0</c:v>
                </c:pt>
                <c:pt idx="44082">
                  <c:v>0</c:v>
                </c:pt>
                <c:pt idx="44083">
                  <c:v>0</c:v>
                </c:pt>
                <c:pt idx="44084">
                  <c:v>0</c:v>
                </c:pt>
                <c:pt idx="44085">
                  <c:v>0</c:v>
                </c:pt>
                <c:pt idx="44086">
                  <c:v>0</c:v>
                </c:pt>
                <c:pt idx="44087">
                  <c:v>0</c:v>
                </c:pt>
                <c:pt idx="44088">
                  <c:v>0</c:v>
                </c:pt>
                <c:pt idx="44089">
                  <c:v>0</c:v>
                </c:pt>
                <c:pt idx="44090">
                  <c:v>0</c:v>
                </c:pt>
                <c:pt idx="44091">
                  <c:v>0</c:v>
                </c:pt>
                <c:pt idx="44092">
                  <c:v>0</c:v>
                </c:pt>
                <c:pt idx="44093">
                  <c:v>0</c:v>
                </c:pt>
                <c:pt idx="44094">
                  <c:v>0</c:v>
                </c:pt>
                <c:pt idx="44095">
                  <c:v>0</c:v>
                </c:pt>
                <c:pt idx="44096">
                  <c:v>0</c:v>
                </c:pt>
                <c:pt idx="44097">
                  <c:v>0</c:v>
                </c:pt>
                <c:pt idx="44098">
                  <c:v>0</c:v>
                </c:pt>
                <c:pt idx="44099">
                  <c:v>0</c:v>
                </c:pt>
                <c:pt idx="44100">
                  <c:v>0</c:v>
                </c:pt>
                <c:pt idx="44101">
                  <c:v>0</c:v>
                </c:pt>
                <c:pt idx="44102">
                  <c:v>0</c:v>
                </c:pt>
                <c:pt idx="44103">
                  <c:v>0</c:v>
                </c:pt>
                <c:pt idx="44104">
                  <c:v>0</c:v>
                </c:pt>
                <c:pt idx="44105">
                  <c:v>0</c:v>
                </c:pt>
                <c:pt idx="44106">
                  <c:v>0</c:v>
                </c:pt>
                <c:pt idx="44107">
                  <c:v>0</c:v>
                </c:pt>
                <c:pt idx="44108">
                  <c:v>0</c:v>
                </c:pt>
                <c:pt idx="44109">
                  <c:v>0</c:v>
                </c:pt>
                <c:pt idx="44110">
                  <c:v>0</c:v>
                </c:pt>
                <c:pt idx="44111">
                  <c:v>0</c:v>
                </c:pt>
                <c:pt idx="44112">
                  <c:v>0</c:v>
                </c:pt>
                <c:pt idx="44113">
                  <c:v>0</c:v>
                </c:pt>
                <c:pt idx="44114">
                  <c:v>0</c:v>
                </c:pt>
                <c:pt idx="44115">
                  <c:v>0</c:v>
                </c:pt>
                <c:pt idx="44116">
                  <c:v>0</c:v>
                </c:pt>
                <c:pt idx="44117">
                  <c:v>0</c:v>
                </c:pt>
                <c:pt idx="44118">
                  <c:v>0</c:v>
                </c:pt>
                <c:pt idx="44119">
                  <c:v>0</c:v>
                </c:pt>
                <c:pt idx="44120">
                  <c:v>0</c:v>
                </c:pt>
                <c:pt idx="44121">
                  <c:v>0</c:v>
                </c:pt>
                <c:pt idx="44122">
                  <c:v>0</c:v>
                </c:pt>
                <c:pt idx="44123">
                  <c:v>0</c:v>
                </c:pt>
                <c:pt idx="44124">
                  <c:v>0</c:v>
                </c:pt>
                <c:pt idx="44125">
                  <c:v>0</c:v>
                </c:pt>
                <c:pt idx="44126">
                  <c:v>0</c:v>
                </c:pt>
                <c:pt idx="44127">
                  <c:v>0</c:v>
                </c:pt>
                <c:pt idx="44128">
                  <c:v>0</c:v>
                </c:pt>
                <c:pt idx="44129">
                  <c:v>0</c:v>
                </c:pt>
                <c:pt idx="44130">
                  <c:v>0</c:v>
                </c:pt>
                <c:pt idx="44131">
                  <c:v>0</c:v>
                </c:pt>
                <c:pt idx="44132">
                  <c:v>0</c:v>
                </c:pt>
                <c:pt idx="44133">
                  <c:v>0</c:v>
                </c:pt>
                <c:pt idx="44134">
                  <c:v>0</c:v>
                </c:pt>
                <c:pt idx="44135">
                  <c:v>0</c:v>
                </c:pt>
                <c:pt idx="44136">
                  <c:v>0</c:v>
                </c:pt>
                <c:pt idx="44137">
                  <c:v>0</c:v>
                </c:pt>
                <c:pt idx="44138">
                  <c:v>0</c:v>
                </c:pt>
                <c:pt idx="44139">
                  <c:v>0</c:v>
                </c:pt>
                <c:pt idx="44140">
                  <c:v>0</c:v>
                </c:pt>
                <c:pt idx="44141">
                  <c:v>0</c:v>
                </c:pt>
                <c:pt idx="44142">
                  <c:v>0</c:v>
                </c:pt>
                <c:pt idx="44143">
                  <c:v>0</c:v>
                </c:pt>
                <c:pt idx="44144">
                  <c:v>0</c:v>
                </c:pt>
                <c:pt idx="44145">
                  <c:v>0</c:v>
                </c:pt>
                <c:pt idx="44146">
                  <c:v>0</c:v>
                </c:pt>
                <c:pt idx="44147">
                  <c:v>0</c:v>
                </c:pt>
                <c:pt idx="44148">
                  <c:v>0</c:v>
                </c:pt>
                <c:pt idx="44149">
                  <c:v>0</c:v>
                </c:pt>
                <c:pt idx="44150">
                  <c:v>0</c:v>
                </c:pt>
                <c:pt idx="44151">
                  <c:v>0</c:v>
                </c:pt>
                <c:pt idx="44152">
                  <c:v>0</c:v>
                </c:pt>
                <c:pt idx="44153">
                  <c:v>0</c:v>
                </c:pt>
                <c:pt idx="44154">
                  <c:v>0</c:v>
                </c:pt>
                <c:pt idx="44155">
                  <c:v>0</c:v>
                </c:pt>
                <c:pt idx="44156">
                  <c:v>0</c:v>
                </c:pt>
                <c:pt idx="44157">
                  <c:v>0</c:v>
                </c:pt>
                <c:pt idx="44158">
                  <c:v>0</c:v>
                </c:pt>
                <c:pt idx="44159">
                  <c:v>0</c:v>
                </c:pt>
                <c:pt idx="44160">
                  <c:v>0</c:v>
                </c:pt>
                <c:pt idx="44161">
                  <c:v>0</c:v>
                </c:pt>
                <c:pt idx="44162">
                  <c:v>0</c:v>
                </c:pt>
                <c:pt idx="44163">
                  <c:v>0</c:v>
                </c:pt>
                <c:pt idx="44164">
                  <c:v>0</c:v>
                </c:pt>
                <c:pt idx="44165">
                  <c:v>0</c:v>
                </c:pt>
                <c:pt idx="44166">
                  <c:v>0</c:v>
                </c:pt>
                <c:pt idx="44167">
                  <c:v>0</c:v>
                </c:pt>
                <c:pt idx="44168">
                  <c:v>0</c:v>
                </c:pt>
                <c:pt idx="44169">
                  <c:v>0</c:v>
                </c:pt>
                <c:pt idx="44170">
                  <c:v>0</c:v>
                </c:pt>
                <c:pt idx="44171">
                  <c:v>0</c:v>
                </c:pt>
                <c:pt idx="44172">
                  <c:v>0</c:v>
                </c:pt>
                <c:pt idx="44173">
                  <c:v>0</c:v>
                </c:pt>
                <c:pt idx="44174">
                  <c:v>0</c:v>
                </c:pt>
                <c:pt idx="44175">
                  <c:v>0</c:v>
                </c:pt>
                <c:pt idx="44176">
                  <c:v>0</c:v>
                </c:pt>
                <c:pt idx="44177">
                  <c:v>0</c:v>
                </c:pt>
                <c:pt idx="44178">
                  <c:v>0</c:v>
                </c:pt>
                <c:pt idx="44179">
                  <c:v>0</c:v>
                </c:pt>
                <c:pt idx="44180">
                  <c:v>0</c:v>
                </c:pt>
                <c:pt idx="44181">
                  <c:v>0</c:v>
                </c:pt>
                <c:pt idx="44182">
                  <c:v>0</c:v>
                </c:pt>
                <c:pt idx="44183">
                  <c:v>0</c:v>
                </c:pt>
                <c:pt idx="44184">
                  <c:v>0</c:v>
                </c:pt>
                <c:pt idx="44185">
                  <c:v>0</c:v>
                </c:pt>
                <c:pt idx="44186">
                  <c:v>0</c:v>
                </c:pt>
                <c:pt idx="44187">
                  <c:v>0</c:v>
                </c:pt>
                <c:pt idx="44188">
                  <c:v>0</c:v>
                </c:pt>
                <c:pt idx="44189">
                  <c:v>0</c:v>
                </c:pt>
                <c:pt idx="44190">
                  <c:v>0</c:v>
                </c:pt>
                <c:pt idx="44191">
                  <c:v>0</c:v>
                </c:pt>
                <c:pt idx="44192">
                  <c:v>0</c:v>
                </c:pt>
                <c:pt idx="44193">
                  <c:v>0</c:v>
                </c:pt>
                <c:pt idx="44194">
                  <c:v>0</c:v>
                </c:pt>
                <c:pt idx="44195">
                  <c:v>0</c:v>
                </c:pt>
                <c:pt idx="44196">
                  <c:v>0</c:v>
                </c:pt>
                <c:pt idx="44197">
                  <c:v>0</c:v>
                </c:pt>
                <c:pt idx="44198">
                  <c:v>0</c:v>
                </c:pt>
                <c:pt idx="44199">
                  <c:v>0</c:v>
                </c:pt>
                <c:pt idx="44200">
                  <c:v>0</c:v>
                </c:pt>
                <c:pt idx="44201">
                  <c:v>0</c:v>
                </c:pt>
                <c:pt idx="44202">
                  <c:v>0</c:v>
                </c:pt>
                <c:pt idx="44203">
                  <c:v>0</c:v>
                </c:pt>
                <c:pt idx="44204">
                  <c:v>0</c:v>
                </c:pt>
                <c:pt idx="44205">
                  <c:v>0</c:v>
                </c:pt>
                <c:pt idx="44206">
                  <c:v>0</c:v>
                </c:pt>
                <c:pt idx="44207">
                  <c:v>0</c:v>
                </c:pt>
                <c:pt idx="44208">
                  <c:v>-1.1102230246251565E-16</c:v>
                </c:pt>
                <c:pt idx="44209">
                  <c:v>2.0871191160166527E-2</c:v>
                </c:pt>
                <c:pt idx="44210">
                  <c:v>4.9569079005395651E-2</c:v>
                </c:pt>
                <c:pt idx="44211">
                  <c:v>9.392036022074976E-2</c:v>
                </c:pt>
                <c:pt idx="44212">
                  <c:v>0.14870723701618718</c:v>
                </c:pt>
                <c:pt idx="44213">
                  <c:v>0.21392970939170791</c:v>
                </c:pt>
                <c:pt idx="44214">
                  <c:v>0.26349878839710367</c:v>
                </c:pt>
                <c:pt idx="44215">
                  <c:v>0.29480557513735361</c:v>
                </c:pt>
                <c:pt idx="44216">
                  <c:v>0.32089456408756195</c:v>
                </c:pt>
                <c:pt idx="44217">
                  <c:v>0.35481024972283276</c:v>
                </c:pt>
                <c:pt idx="44218">
                  <c:v>0.34176575524772862</c:v>
                </c:pt>
                <c:pt idx="44219">
                  <c:v>0.25306319281702039</c:v>
                </c:pt>
                <c:pt idx="44220">
                  <c:v>0.12000934917095805</c:v>
                </c:pt>
                <c:pt idx="44221">
                  <c:v>4.6960180110374825E-2</c:v>
                </c:pt>
                <c:pt idx="44222">
                  <c:v>7.8266966850623777E-3</c:v>
                </c:pt>
                <c:pt idx="44223">
                  <c:v>0</c:v>
                </c:pt>
                <c:pt idx="44224">
                  <c:v>0</c:v>
                </c:pt>
                <c:pt idx="44225">
                  <c:v>0</c:v>
                </c:pt>
                <c:pt idx="44226">
                  <c:v>0</c:v>
                </c:pt>
                <c:pt idx="44227">
                  <c:v>0</c:v>
                </c:pt>
                <c:pt idx="44228">
                  <c:v>0</c:v>
                </c:pt>
                <c:pt idx="44229">
                  <c:v>0</c:v>
                </c:pt>
                <c:pt idx="44230">
                  <c:v>0</c:v>
                </c:pt>
                <c:pt idx="44231">
                  <c:v>0</c:v>
                </c:pt>
                <c:pt idx="44232">
                  <c:v>0</c:v>
                </c:pt>
                <c:pt idx="44233">
                  <c:v>0</c:v>
                </c:pt>
                <c:pt idx="44234">
                  <c:v>0</c:v>
                </c:pt>
                <c:pt idx="44235">
                  <c:v>0</c:v>
                </c:pt>
                <c:pt idx="44236">
                  <c:v>0</c:v>
                </c:pt>
                <c:pt idx="44237">
                  <c:v>0</c:v>
                </c:pt>
                <c:pt idx="44238">
                  <c:v>0</c:v>
                </c:pt>
                <c:pt idx="44239">
                  <c:v>0</c:v>
                </c:pt>
                <c:pt idx="44240">
                  <c:v>0</c:v>
                </c:pt>
                <c:pt idx="44241">
                  <c:v>0</c:v>
                </c:pt>
                <c:pt idx="44242">
                  <c:v>0</c:v>
                </c:pt>
                <c:pt idx="44243">
                  <c:v>0</c:v>
                </c:pt>
                <c:pt idx="44244">
                  <c:v>0</c:v>
                </c:pt>
                <c:pt idx="44245">
                  <c:v>0</c:v>
                </c:pt>
                <c:pt idx="44246">
                  <c:v>0</c:v>
                </c:pt>
                <c:pt idx="44247">
                  <c:v>0</c:v>
                </c:pt>
                <c:pt idx="44248">
                  <c:v>0</c:v>
                </c:pt>
                <c:pt idx="44249">
                  <c:v>0</c:v>
                </c:pt>
                <c:pt idx="44250">
                  <c:v>0</c:v>
                </c:pt>
                <c:pt idx="44251">
                  <c:v>0</c:v>
                </c:pt>
                <c:pt idx="44252">
                  <c:v>0</c:v>
                </c:pt>
                <c:pt idx="44253">
                  <c:v>0</c:v>
                </c:pt>
                <c:pt idx="44254">
                  <c:v>0</c:v>
                </c:pt>
                <c:pt idx="44255">
                  <c:v>0</c:v>
                </c:pt>
                <c:pt idx="44256">
                  <c:v>0</c:v>
                </c:pt>
                <c:pt idx="44257">
                  <c:v>0</c:v>
                </c:pt>
                <c:pt idx="44258">
                  <c:v>0</c:v>
                </c:pt>
                <c:pt idx="44259">
                  <c:v>0</c:v>
                </c:pt>
                <c:pt idx="44260">
                  <c:v>0</c:v>
                </c:pt>
                <c:pt idx="44261">
                  <c:v>0</c:v>
                </c:pt>
                <c:pt idx="44262">
                  <c:v>0</c:v>
                </c:pt>
                <c:pt idx="44263">
                  <c:v>0</c:v>
                </c:pt>
                <c:pt idx="44264">
                  <c:v>0</c:v>
                </c:pt>
                <c:pt idx="44265">
                  <c:v>0</c:v>
                </c:pt>
                <c:pt idx="44266">
                  <c:v>0</c:v>
                </c:pt>
                <c:pt idx="44267">
                  <c:v>0</c:v>
                </c:pt>
                <c:pt idx="44268">
                  <c:v>0</c:v>
                </c:pt>
                <c:pt idx="44269">
                  <c:v>0</c:v>
                </c:pt>
                <c:pt idx="44270">
                  <c:v>0</c:v>
                </c:pt>
                <c:pt idx="44271">
                  <c:v>0</c:v>
                </c:pt>
                <c:pt idx="44272">
                  <c:v>0</c:v>
                </c:pt>
                <c:pt idx="44273">
                  <c:v>0</c:v>
                </c:pt>
                <c:pt idx="44274">
                  <c:v>0</c:v>
                </c:pt>
                <c:pt idx="44275">
                  <c:v>0</c:v>
                </c:pt>
                <c:pt idx="44276">
                  <c:v>0</c:v>
                </c:pt>
                <c:pt idx="44277">
                  <c:v>0</c:v>
                </c:pt>
                <c:pt idx="44278">
                  <c:v>0</c:v>
                </c:pt>
                <c:pt idx="44279">
                  <c:v>0</c:v>
                </c:pt>
                <c:pt idx="44280">
                  <c:v>0</c:v>
                </c:pt>
                <c:pt idx="44281">
                  <c:v>0</c:v>
                </c:pt>
                <c:pt idx="44282">
                  <c:v>0</c:v>
                </c:pt>
                <c:pt idx="44283">
                  <c:v>0</c:v>
                </c:pt>
                <c:pt idx="44284">
                  <c:v>0</c:v>
                </c:pt>
                <c:pt idx="44285">
                  <c:v>0</c:v>
                </c:pt>
                <c:pt idx="44286">
                  <c:v>0</c:v>
                </c:pt>
                <c:pt idx="44287">
                  <c:v>0</c:v>
                </c:pt>
                <c:pt idx="44288">
                  <c:v>0</c:v>
                </c:pt>
                <c:pt idx="44289">
                  <c:v>0</c:v>
                </c:pt>
                <c:pt idx="44290">
                  <c:v>0</c:v>
                </c:pt>
                <c:pt idx="44291">
                  <c:v>0</c:v>
                </c:pt>
                <c:pt idx="44292">
                  <c:v>0</c:v>
                </c:pt>
                <c:pt idx="44293">
                  <c:v>0</c:v>
                </c:pt>
                <c:pt idx="44294">
                  <c:v>0</c:v>
                </c:pt>
                <c:pt idx="44295">
                  <c:v>0</c:v>
                </c:pt>
                <c:pt idx="44296">
                  <c:v>0</c:v>
                </c:pt>
                <c:pt idx="44297">
                  <c:v>0</c:v>
                </c:pt>
                <c:pt idx="44298">
                  <c:v>0</c:v>
                </c:pt>
                <c:pt idx="44299">
                  <c:v>0</c:v>
                </c:pt>
                <c:pt idx="44300">
                  <c:v>0</c:v>
                </c:pt>
                <c:pt idx="44301">
                  <c:v>0</c:v>
                </c:pt>
                <c:pt idx="44302">
                  <c:v>0</c:v>
                </c:pt>
                <c:pt idx="44303">
                  <c:v>0</c:v>
                </c:pt>
                <c:pt idx="44304">
                  <c:v>0</c:v>
                </c:pt>
                <c:pt idx="44305">
                  <c:v>0</c:v>
                </c:pt>
                <c:pt idx="44306">
                  <c:v>0</c:v>
                </c:pt>
                <c:pt idx="44307">
                  <c:v>0</c:v>
                </c:pt>
                <c:pt idx="44308">
                  <c:v>0</c:v>
                </c:pt>
                <c:pt idx="44309">
                  <c:v>0</c:v>
                </c:pt>
                <c:pt idx="44310">
                  <c:v>0</c:v>
                </c:pt>
                <c:pt idx="44311">
                  <c:v>0</c:v>
                </c:pt>
                <c:pt idx="44312">
                  <c:v>0</c:v>
                </c:pt>
                <c:pt idx="44313">
                  <c:v>0</c:v>
                </c:pt>
                <c:pt idx="44314">
                  <c:v>0</c:v>
                </c:pt>
                <c:pt idx="44315">
                  <c:v>0</c:v>
                </c:pt>
                <c:pt idx="44316">
                  <c:v>0</c:v>
                </c:pt>
                <c:pt idx="44317">
                  <c:v>0</c:v>
                </c:pt>
                <c:pt idx="44318">
                  <c:v>0</c:v>
                </c:pt>
                <c:pt idx="44319">
                  <c:v>0</c:v>
                </c:pt>
                <c:pt idx="44320">
                  <c:v>0</c:v>
                </c:pt>
                <c:pt idx="44321">
                  <c:v>0</c:v>
                </c:pt>
                <c:pt idx="44322">
                  <c:v>0</c:v>
                </c:pt>
                <c:pt idx="44323">
                  <c:v>0</c:v>
                </c:pt>
                <c:pt idx="44324">
                  <c:v>0</c:v>
                </c:pt>
                <c:pt idx="44325">
                  <c:v>0</c:v>
                </c:pt>
                <c:pt idx="44326">
                  <c:v>0</c:v>
                </c:pt>
                <c:pt idx="44327">
                  <c:v>0</c:v>
                </c:pt>
                <c:pt idx="44328">
                  <c:v>0</c:v>
                </c:pt>
                <c:pt idx="44329">
                  <c:v>0</c:v>
                </c:pt>
                <c:pt idx="44330">
                  <c:v>0</c:v>
                </c:pt>
                <c:pt idx="44331">
                  <c:v>0</c:v>
                </c:pt>
                <c:pt idx="44332">
                  <c:v>0</c:v>
                </c:pt>
                <c:pt idx="44333">
                  <c:v>0</c:v>
                </c:pt>
                <c:pt idx="44334">
                  <c:v>0</c:v>
                </c:pt>
                <c:pt idx="44335">
                  <c:v>0</c:v>
                </c:pt>
                <c:pt idx="44336">
                  <c:v>0</c:v>
                </c:pt>
                <c:pt idx="44337">
                  <c:v>0</c:v>
                </c:pt>
                <c:pt idx="44338">
                  <c:v>0</c:v>
                </c:pt>
                <c:pt idx="44339">
                  <c:v>0</c:v>
                </c:pt>
                <c:pt idx="44340">
                  <c:v>0</c:v>
                </c:pt>
                <c:pt idx="44341">
                  <c:v>0</c:v>
                </c:pt>
                <c:pt idx="44342">
                  <c:v>0</c:v>
                </c:pt>
                <c:pt idx="44343">
                  <c:v>0</c:v>
                </c:pt>
                <c:pt idx="44344">
                  <c:v>0</c:v>
                </c:pt>
                <c:pt idx="44345">
                  <c:v>0</c:v>
                </c:pt>
                <c:pt idx="44346">
                  <c:v>0</c:v>
                </c:pt>
                <c:pt idx="44347">
                  <c:v>0</c:v>
                </c:pt>
                <c:pt idx="44348">
                  <c:v>0</c:v>
                </c:pt>
                <c:pt idx="44349">
                  <c:v>0</c:v>
                </c:pt>
                <c:pt idx="44350">
                  <c:v>0</c:v>
                </c:pt>
                <c:pt idx="44351">
                  <c:v>0</c:v>
                </c:pt>
                <c:pt idx="44352">
                  <c:v>0</c:v>
                </c:pt>
                <c:pt idx="44353">
                  <c:v>0</c:v>
                </c:pt>
                <c:pt idx="44354">
                  <c:v>0</c:v>
                </c:pt>
                <c:pt idx="44355">
                  <c:v>0</c:v>
                </c:pt>
                <c:pt idx="44356">
                  <c:v>0</c:v>
                </c:pt>
                <c:pt idx="44357">
                  <c:v>0</c:v>
                </c:pt>
                <c:pt idx="44358">
                  <c:v>0</c:v>
                </c:pt>
                <c:pt idx="44359">
                  <c:v>0</c:v>
                </c:pt>
                <c:pt idx="44360">
                  <c:v>0</c:v>
                </c:pt>
                <c:pt idx="44361">
                  <c:v>0</c:v>
                </c:pt>
                <c:pt idx="44362">
                  <c:v>0</c:v>
                </c:pt>
                <c:pt idx="44363">
                  <c:v>0</c:v>
                </c:pt>
                <c:pt idx="44364">
                  <c:v>0</c:v>
                </c:pt>
                <c:pt idx="44365">
                  <c:v>0</c:v>
                </c:pt>
                <c:pt idx="44366">
                  <c:v>0</c:v>
                </c:pt>
                <c:pt idx="44367">
                  <c:v>0</c:v>
                </c:pt>
                <c:pt idx="44368">
                  <c:v>0</c:v>
                </c:pt>
                <c:pt idx="44369">
                  <c:v>0</c:v>
                </c:pt>
                <c:pt idx="44370">
                  <c:v>0</c:v>
                </c:pt>
                <c:pt idx="44371">
                  <c:v>0</c:v>
                </c:pt>
                <c:pt idx="44372">
                  <c:v>0</c:v>
                </c:pt>
                <c:pt idx="44373">
                  <c:v>0</c:v>
                </c:pt>
                <c:pt idx="44374">
                  <c:v>0</c:v>
                </c:pt>
                <c:pt idx="44375">
                  <c:v>0</c:v>
                </c:pt>
                <c:pt idx="44376">
                  <c:v>0</c:v>
                </c:pt>
                <c:pt idx="44377">
                  <c:v>0</c:v>
                </c:pt>
                <c:pt idx="44378">
                  <c:v>0</c:v>
                </c:pt>
                <c:pt idx="44379">
                  <c:v>0</c:v>
                </c:pt>
                <c:pt idx="44380">
                  <c:v>0</c:v>
                </c:pt>
                <c:pt idx="44381">
                  <c:v>0</c:v>
                </c:pt>
                <c:pt idx="44382">
                  <c:v>0</c:v>
                </c:pt>
                <c:pt idx="44383">
                  <c:v>0</c:v>
                </c:pt>
                <c:pt idx="44384">
                  <c:v>0</c:v>
                </c:pt>
                <c:pt idx="44385">
                  <c:v>0</c:v>
                </c:pt>
                <c:pt idx="44386">
                  <c:v>0</c:v>
                </c:pt>
                <c:pt idx="44387">
                  <c:v>0</c:v>
                </c:pt>
                <c:pt idx="44388">
                  <c:v>0</c:v>
                </c:pt>
                <c:pt idx="44389">
                  <c:v>0</c:v>
                </c:pt>
                <c:pt idx="44390">
                  <c:v>0</c:v>
                </c:pt>
                <c:pt idx="44391">
                  <c:v>0</c:v>
                </c:pt>
                <c:pt idx="44392">
                  <c:v>0</c:v>
                </c:pt>
                <c:pt idx="44393">
                  <c:v>0</c:v>
                </c:pt>
                <c:pt idx="44394">
                  <c:v>0</c:v>
                </c:pt>
                <c:pt idx="44395">
                  <c:v>0</c:v>
                </c:pt>
                <c:pt idx="44396">
                  <c:v>0</c:v>
                </c:pt>
                <c:pt idx="44397">
                  <c:v>0</c:v>
                </c:pt>
                <c:pt idx="44398">
                  <c:v>0</c:v>
                </c:pt>
                <c:pt idx="44399">
                  <c:v>0</c:v>
                </c:pt>
                <c:pt idx="44400">
                  <c:v>0</c:v>
                </c:pt>
                <c:pt idx="44401">
                  <c:v>0</c:v>
                </c:pt>
                <c:pt idx="44402">
                  <c:v>0</c:v>
                </c:pt>
                <c:pt idx="44403">
                  <c:v>0</c:v>
                </c:pt>
                <c:pt idx="44404">
                  <c:v>0</c:v>
                </c:pt>
                <c:pt idx="44405">
                  <c:v>0</c:v>
                </c:pt>
                <c:pt idx="44406">
                  <c:v>0</c:v>
                </c:pt>
                <c:pt idx="44407">
                  <c:v>0</c:v>
                </c:pt>
                <c:pt idx="44408">
                  <c:v>0</c:v>
                </c:pt>
                <c:pt idx="44409">
                  <c:v>0</c:v>
                </c:pt>
                <c:pt idx="44410">
                  <c:v>0</c:v>
                </c:pt>
                <c:pt idx="44411">
                  <c:v>0</c:v>
                </c:pt>
                <c:pt idx="44412">
                  <c:v>0</c:v>
                </c:pt>
                <c:pt idx="44413">
                  <c:v>0</c:v>
                </c:pt>
                <c:pt idx="44414">
                  <c:v>0</c:v>
                </c:pt>
                <c:pt idx="44415">
                  <c:v>0</c:v>
                </c:pt>
                <c:pt idx="44416">
                  <c:v>0</c:v>
                </c:pt>
                <c:pt idx="44417">
                  <c:v>0</c:v>
                </c:pt>
                <c:pt idx="44418">
                  <c:v>0</c:v>
                </c:pt>
                <c:pt idx="44419">
                  <c:v>0</c:v>
                </c:pt>
                <c:pt idx="44420">
                  <c:v>0</c:v>
                </c:pt>
                <c:pt idx="44421">
                  <c:v>0</c:v>
                </c:pt>
                <c:pt idx="44422">
                  <c:v>0</c:v>
                </c:pt>
                <c:pt idx="44423">
                  <c:v>0</c:v>
                </c:pt>
                <c:pt idx="44424">
                  <c:v>0</c:v>
                </c:pt>
                <c:pt idx="44425">
                  <c:v>0</c:v>
                </c:pt>
                <c:pt idx="44426">
                  <c:v>0</c:v>
                </c:pt>
                <c:pt idx="44427">
                  <c:v>0</c:v>
                </c:pt>
                <c:pt idx="44428">
                  <c:v>0</c:v>
                </c:pt>
                <c:pt idx="44429">
                  <c:v>0</c:v>
                </c:pt>
                <c:pt idx="44430">
                  <c:v>0</c:v>
                </c:pt>
                <c:pt idx="44431">
                  <c:v>0</c:v>
                </c:pt>
                <c:pt idx="44432">
                  <c:v>0</c:v>
                </c:pt>
                <c:pt idx="44433">
                  <c:v>0</c:v>
                </c:pt>
                <c:pt idx="44434">
                  <c:v>0</c:v>
                </c:pt>
                <c:pt idx="44435">
                  <c:v>0</c:v>
                </c:pt>
                <c:pt idx="44436">
                  <c:v>0</c:v>
                </c:pt>
                <c:pt idx="44437">
                  <c:v>0</c:v>
                </c:pt>
                <c:pt idx="44438">
                  <c:v>0</c:v>
                </c:pt>
                <c:pt idx="44439">
                  <c:v>0</c:v>
                </c:pt>
                <c:pt idx="44440">
                  <c:v>0</c:v>
                </c:pt>
                <c:pt idx="44441">
                  <c:v>0</c:v>
                </c:pt>
                <c:pt idx="44442">
                  <c:v>0</c:v>
                </c:pt>
                <c:pt idx="44443">
                  <c:v>0</c:v>
                </c:pt>
                <c:pt idx="44444">
                  <c:v>0</c:v>
                </c:pt>
                <c:pt idx="44445">
                  <c:v>0</c:v>
                </c:pt>
                <c:pt idx="44446">
                  <c:v>0</c:v>
                </c:pt>
                <c:pt idx="44447">
                  <c:v>0</c:v>
                </c:pt>
                <c:pt idx="44448">
                  <c:v>0</c:v>
                </c:pt>
                <c:pt idx="44449">
                  <c:v>0</c:v>
                </c:pt>
                <c:pt idx="44450">
                  <c:v>0</c:v>
                </c:pt>
                <c:pt idx="44451">
                  <c:v>0</c:v>
                </c:pt>
                <c:pt idx="44452">
                  <c:v>0</c:v>
                </c:pt>
                <c:pt idx="44453">
                  <c:v>0</c:v>
                </c:pt>
                <c:pt idx="44454">
                  <c:v>0</c:v>
                </c:pt>
                <c:pt idx="44455">
                  <c:v>0</c:v>
                </c:pt>
                <c:pt idx="44456">
                  <c:v>0</c:v>
                </c:pt>
                <c:pt idx="44457">
                  <c:v>0</c:v>
                </c:pt>
                <c:pt idx="44458">
                  <c:v>0</c:v>
                </c:pt>
                <c:pt idx="44459">
                  <c:v>0</c:v>
                </c:pt>
                <c:pt idx="44460">
                  <c:v>0</c:v>
                </c:pt>
                <c:pt idx="44461">
                  <c:v>0</c:v>
                </c:pt>
                <c:pt idx="44462">
                  <c:v>0</c:v>
                </c:pt>
                <c:pt idx="44463">
                  <c:v>0</c:v>
                </c:pt>
                <c:pt idx="44464">
                  <c:v>0</c:v>
                </c:pt>
                <c:pt idx="44465">
                  <c:v>0</c:v>
                </c:pt>
                <c:pt idx="44466">
                  <c:v>0</c:v>
                </c:pt>
                <c:pt idx="44467">
                  <c:v>0</c:v>
                </c:pt>
                <c:pt idx="44468">
                  <c:v>0</c:v>
                </c:pt>
                <c:pt idx="44469">
                  <c:v>0</c:v>
                </c:pt>
                <c:pt idx="44470">
                  <c:v>0</c:v>
                </c:pt>
                <c:pt idx="44471">
                  <c:v>0</c:v>
                </c:pt>
                <c:pt idx="44472">
                  <c:v>0</c:v>
                </c:pt>
                <c:pt idx="44473">
                  <c:v>0</c:v>
                </c:pt>
                <c:pt idx="44474">
                  <c:v>0</c:v>
                </c:pt>
                <c:pt idx="44475">
                  <c:v>0</c:v>
                </c:pt>
                <c:pt idx="44476">
                  <c:v>0</c:v>
                </c:pt>
                <c:pt idx="44477">
                  <c:v>0</c:v>
                </c:pt>
                <c:pt idx="44478">
                  <c:v>0</c:v>
                </c:pt>
                <c:pt idx="44479">
                  <c:v>0</c:v>
                </c:pt>
                <c:pt idx="44480">
                  <c:v>0</c:v>
                </c:pt>
                <c:pt idx="44481">
                  <c:v>0</c:v>
                </c:pt>
                <c:pt idx="44482">
                  <c:v>0</c:v>
                </c:pt>
                <c:pt idx="44483">
                  <c:v>0</c:v>
                </c:pt>
                <c:pt idx="44484">
                  <c:v>0</c:v>
                </c:pt>
                <c:pt idx="44485">
                  <c:v>0</c:v>
                </c:pt>
                <c:pt idx="44486">
                  <c:v>0</c:v>
                </c:pt>
                <c:pt idx="44487">
                  <c:v>0</c:v>
                </c:pt>
                <c:pt idx="44488">
                  <c:v>0</c:v>
                </c:pt>
                <c:pt idx="44489">
                  <c:v>0</c:v>
                </c:pt>
                <c:pt idx="44490">
                  <c:v>0</c:v>
                </c:pt>
                <c:pt idx="44491">
                  <c:v>0</c:v>
                </c:pt>
                <c:pt idx="44492">
                  <c:v>0</c:v>
                </c:pt>
                <c:pt idx="44493">
                  <c:v>0</c:v>
                </c:pt>
                <c:pt idx="44494">
                  <c:v>0</c:v>
                </c:pt>
                <c:pt idx="44495">
                  <c:v>0</c:v>
                </c:pt>
                <c:pt idx="44496">
                  <c:v>0</c:v>
                </c:pt>
                <c:pt idx="44497">
                  <c:v>0</c:v>
                </c:pt>
                <c:pt idx="44498">
                  <c:v>0</c:v>
                </c:pt>
                <c:pt idx="44499">
                  <c:v>0</c:v>
                </c:pt>
                <c:pt idx="44500">
                  <c:v>5.2177977900415484E-3</c:v>
                </c:pt>
                <c:pt idx="44501">
                  <c:v>2.0871191160166527E-2</c:v>
                </c:pt>
                <c:pt idx="44502">
                  <c:v>4.6960180110374825E-2</c:v>
                </c:pt>
                <c:pt idx="44503">
                  <c:v>8.6093663535687273E-2</c:v>
                </c:pt>
                <c:pt idx="44504">
                  <c:v>0.13044494475104138</c:v>
                </c:pt>
                <c:pt idx="44505">
                  <c:v>0.17218732707137466</c:v>
                </c:pt>
                <c:pt idx="44506">
                  <c:v>0.21392970939170791</c:v>
                </c:pt>
                <c:pt idx="44507">
                  <c:v>0.1852318215464788</c:v>
                </c:pt>
                <c:pt idx="44508">
                  <c:v>8.348476464066644E-2</c:v>
                </c:pt>
                <c:pt idx="44509">
                  <c:v>2.0871191160166527E-2</c:v>
                </c:pt>
                <c:pt idx="44510">
                  <c:v>0</c:v>
                </c:pt>
                <c:pt idx="44511">
                  <c:v>0</c:v>
                </c:pt>
                <c:pt idx="44512">
                  <c:v>0</c:v>
                </c:pt>
                <c:pt idx="44513">
                  <c:v>0</c:v>
                </c:pt>
                <c:pt idx="44514">
                  <c:v>0</c:v>
                </c:pt>
                <c:pt idx="44515">
                  <c:v>0</c:v>
                </c:pt>
                <c:pt idx="44516">
                  <c:v>0</c:v>
                </c:pt>
                <c:pt idx="44517">
                  <c:v>0</c:v>
                </c:pt>
                <c:pt idx="44518">
                  <c:v>0</c:v>
                </c:pt>
                <c:pt idx="44519">
                  <c:v>0</c:v>
                </c:pt>
                <c:pt idx="44520">
                  <c:v>0</c:v>
                </c:pt>
                <c:pt idx="44521">
                  <c:v>0</c:v>
                </c:pt>
                <c:pt idx="44522">
                  <c:v>0</c:v>
                </c:pt>
                <c:pt idx="44523">
                  <c:v>0</c:v>
                </c:pt>
                <c:pt idx="44524">
                  <c:v>0</c:v>
                </c:pt>
                <c:pt idx="44525">
                  <c:v>0</c:v>
                </c:pt>
                <c:pt idx="44526">
                  <c:v>0</c:v>
                </c:pt>
                <c:pt idx="44527">
                  <c:v>0</c:v>
                </c:pt>
                <c:pt idx="44528">
                  <c:v>0</c:v>
                </c:pt>
                <c:pt idx="44529">
                  <c:v>0</c:v>
                </c:pt>
                <c:pt idx="44530">
                  <c:v>0</c:v>
                </c:pt>
                <c:pt idx="44531">
                  <c:v>0</c:v>
                </c:pt>
                <c:pt idx="44532">
                  <c:v>0</c:v>
                </c:pt>
                <c:pt idx="44533">
                  <c:v>0</c:v>
                </c:pt>
                <c:pt idx="44534">
                  <c:v>0</c:v>
                </c:pt>
                <c:pt idx="44535">
                  <c:v>0</c:v>
                </c:pt>
                <c:pt idx="44536">
                  <c:v>0</c:v>
                </c:pt>
                <c:pt idx="44537">
                  <c:v>0</c:v>
                </c:pt>
                <c:pt idx="44538">
                  <c:v>0</c:v>
                </c:pt>
                <c:pt idx="44539">
                  <c:v>0</c:v>
                </c:pt>
                <c:pt idx="44540">
                  <c:v>0</c:v>
                </c:pt>
                <c:pt idx="44541">
                  <c:v>0</c:v>
                </c:pt>
                <c:pt idx="44542">
                  <c:v>0</c:v>
                </c:pt>
                <c:pt idx="44543">
                  <c:v>0</c:v>
                </c:pt>
                <c:pt idx="44544">
                  <c:v>0</c:v>
                </c:pt>
                <c:pt idx="44545">
                  <c:v>0</c:v>
                </c:pt>
                <c:pt idx="44546">
                  <c:v>0</c:v>
                </c:pt>
                <c:pt idx="44547">
                  <c:v>0</c:v>
                </c:pt>
                <c:pt idx="44548">
                  <c:v>0</c:v>
                </c:pt>
                <c:pt idx="44549">
                  <c:v>0</c:v>
                </c:pt>
                <c:pt idx="44550">
                  <c:v>0</c:v>
                </c:pt>
                <c:pt idx="44551">
                  <c:v>0</c:v>
                </c:pt>
                <c:pt idx="44552">
                  <c:v>0</c:v>
                </c:pt>
                <c:pt idx="44553">
                  <c:v>0</c:v>
                </c:pt>
                <c:pt idx="44554">
                  <c:v>0</c:v>
                </c:pt>
                <c:pt idx="44555">
                  <c:v>0</c:v>
                </c:pt>
                <c:pt idx="44556">
                  <c:v>0</c:v>
                </c:pt>
                <c:pt idx="44557">
                  <c:v>0</c:v>
                </c:pt>
                <c:pt idx="44558">
                  <c:v>0</c:v>
                </c:pt>
                <c:pt idx="44559">
                  <c:v>0</c:v>
                </c:pt>
                <c:pt idx="44560">
                  <c:v>0</c:v>
                </c:pt>
                <c:pt idx="44561">
                  <c:v>0</c:v>
                </c:pt>
                <c:pt idx="44562">
                  <c:v>0</c:v>
                </c:pt>
                <c:pt idx="44563">
                  <c:v>0</c:v>
                </c:pt>
                <c:pt idx="44564">
                  <c:v>0</c:v>
                </c:pt>
                <c:pt idx="44565">
                  <c:v>0</c:v>
                </c:pt>
                <c:pt idx="44566">
                  <c:v>0</c:v>
                </c:pt>
                <c:pt idx="44567">
                  <c:v>0</c:v>
                </c:pt>
                <c:pt idx="44568">
                  <c:v>0</c:v>
                </c:pt>
                <c:pt idx="44569">
                  <c:v>0</c:v>
                </c:pt>
                <c:pt idx="44570">
                  <c:v>0</c:v>
                </c:pt>
                <c:pt idx="44571">
                  <c:v>0</c:v>
                </c:pt>
                <c:pt idx="44572">
                  <c:v>0</c:v>
                </c:pt>
                <c:pt idx="44573">
                  <c:v>0</c:v>
                </c:pt>
                <c:pt idx="44574">
                  <c:v>0</c:v>
                </c:pt>
                <c:pt idx="44575">
                  <c:v>0</c:v>
                </c:pt>
                <c:pt idx="44576">
                  <c:v>0</c:v>
                </c:pt>
                <c:pt idx="44577">
                  <c:v>0</c:v>
                </c:pt>
                <c:pt idx="44578">
                  <c:v>0</c:v>
                </c:pt>
                <c:pt idx="44579">
                  <c:v>0</c:v>
                </c:pt>
                <c:pt idx="44580">
                  <c:v>0</c:v>
                </c:pt>
                <c:pt idx="44581">
                  <c:v>0</c:v>
                </c:pt>
                <c:pt idx="44582">
                  <c:v>0</c:v>
                </c:pt>
                <c:pt idx="44583">
                  <c:v>0</c:v>
                </c:pt>
                <c:pt idx="44584">
                  <c:v>0</c:v>
                </c:pt>
                <c:pt idx="44585">
                  <c:v>0</c:v>
                </c:pt>
                <c:pt idx="44586">
                  <c:v>0</c:v>
                </c:pt>
                <c:pt idx="44587">
                  <c:v>0</c:v>
                </c:pt>
                <c:pt idx="44588">
                  <c:v>0</c:v>
                </c:pt>
                <c:pt idx="44589">
                  <c:v>0</c:v>
                </c:pt>
                <c:pt idx="44590">
                  <c:v>0</c:v>
                </c:pt>
                <c:pt idx="44591">
                  <c:v>0</c:v>
                </c:pt>
                <c:pt idx="44592">
                  <c:v>0</c:v>
                </c:pt>
                <c:pt idx="44593">
                  <c:v>0</c:v>
                </c:pt>
                <c:pt idx="44594">
                  <c:v>0</c:v>
                </c:pt>
                <c:pt idx="44595">
                  <c:v>0</c:v>
                </c:pt>
                <c:pt idx="44596">
                  <c:v>0</c:v>
                </c:pt>
                <c:pt idx="44597">
                  <c:v>0</c:v>
                </c:pt>
                <c:pt idx="44598">
                  <c:v>0</c:v>
                </c:pt>
                <c:pt idx="44599">
                  <c:v>0</c:v>
                </c:pt>
                <c:pt idx="44600">
                  <c:v>0</c:v>
                </c:pt>
                <c:pt idx="44601">
                  <c:v>0</c:v>
                </c:pt>
                <c:pt idx="44602">
                  <c:v>0</c:v>
                </c:pt>
                <c:pt idx="44603">
                  <c:v>0</c:v>
                </c:pt>
                <c:pt idx="44604">
                  <c:v>0</c:v>
                </c:pt>
                <c:pt idx="44605">
                  <c:v>0</c:v>
                </c:pt>
                <c:pt idx="44606">
                  <c:v>0</c:v>
                </c:pt>
                <c:pt idx="44607">
                  <c:v>0</c:v>
                </c:pt>
                <c:pt idx="44608">
                  <c:v>0</c:v>
                </c:pt>
                <c:pt idx="44609">
                  <c:v>0</c:v>
                </c:pt>
                <c:pt idx="44610">
                  <c:v>0</c:v>
                </c:pt>
                <c:pt idx="44611">
                  <c:v>0</c:v>
                </c:pt>
                <c:pt idx="44612">
                  <c:v>0</c:v>
                </c:pt>
                <c:pt idx="44613">
                  <c:v>0</c:v>
                </c:pt>
                <c:pt idx="44614">
                  <c:v>0</c:v>
                </c:pt>
                <c:pt idx="44615">
                  <c:v>0</c:v>
                </c:pt>
                <c:pt idx="44616">
                  <c:v>0</c:v>
                </c:pt>
                <c:pt idx="44617">
                  <c:v>0</c:v>
                </c:pt>
                <c:pt idx="44618">
                  <c:v>0</c:v>
                </c:pt>
                <c:pt idx="44619">
                  <c:v>0</c:v>
                </c:pt>
                <c:pt idx="44620">
                  <c:v>0</c:v>
                </c:pt>
                <c:pt idx="44621">
                  <c:v>0</c:v>
                </c:pt>
                <c:pt idx="44622">
                  <c:v>0</c:v>
                </c:pt>
                <c:pt idx="44623">
                  <c:v>0</c:v>
                </c:pt>
                <c:pt idx="44624">
                  <c:v>0</c:v>
                </c:pt>
                <c:pt idx="44625">
                  <c:v>0</c:v>
                </c:pt>
                <c:pt idx="44626">
                  <c:v>0</c:v>
                </c:pt>
                <c:pt idx="44627">
                  <c:v>0</c:v>
                </c:pt>
                <c:pt idx="44628">
                  <c:v>0</c:v>
                </c:pt>
                <c:pt idx="44629">
                  <c:v>0</c:v>
                </c:pt>
                <c:pt idx="44630">
                  <c:v>0</c:v>
                </c:pt>
                <c:pt idx="44631">
                  <c:v>0</c:v>
                </c:pt>
                <c:pt idx="44632">
                  <c:v>0</c:v>
                </c:pt>
                <c:pt idx="44633">
                  <c:v>0</c:v>
                </c:pt>
                <c:pt idx="44634">
                  <c:v>0</c:v>
                </c:pt>
                <c:pt idx="44635">
                  <c:v>0</c:v>
                </c:pt>
                <c:pt idx="44636">
                  <c:v>0</c:v>
                </c:pt>
                <c:pt idx="44637">
                  <c:v>0</c:v>
                </c:pt>
                <c:pt idx="44638">
                  <c:v>0</c:v>
                </c:pt>
                <c:pt idx="44639">
                  <c:v>0</c:v>
                </c:pt>
                <c:pt idx="44640">
                  <c:v>0</c:v>
                </c:pt>
                <c:pt idx="44641">
                  <c:v>0</c:v>
                </c:pt>
                <c:pt idx="44642">
                  <c:v>0</c:v>
                </c:pt>
                <c:pt idx="44643">
                  <c:v>0</c:v>
                </c:pt>
                <c:pt idx="44644">
                  <c:v>0</c:v>
                </c:pt>
                <c:pt idx="44645">
                  <c:v>0</c:v>
                </c:pt>
                <c:pt idx="44646">
                  <c:v>0</c:v>
                </c:pt>
                <c:pt idx="44647">
                  <c:v>0</c:v>
                </c:pt>
                <c:pt idx="44648">
                  <c:v>0</c:v>
                </c:pt>
                <c:pt idx="44649">
                  <c:v>0</c:v>
                </c:pt>
                <c:pt idx="44650">
                  <c:v>0</c:v>
                </c:pt>
                <c:pt idx="44651">
                  <c:v>0</c:v>
                </c:pt>
                <c:pt idx="44652">
                  <c:v>0</c:v>
                </c:pt>
                <c:pt idx="44653">
                  <c:v>0</c:v>
                </c:pt>
                <c:pt idx="44654">
                  <c:v>0</c:v>
                </c:pt>
                <c:pt idx="44655">
                  <c:v>0</c:v>
                </c:pt>
                <c:pt idx="44656">
                  <c:v>0</c:v>
                </c:pt>
                <c:pt idx="44657">
                  <c:v>0</c:v>
                </c:pt>
                <c:pt idx="44658">
                  <c:v>0</c:v>
                </c:pt>
                <c:pt idx="44659">
                  <c:v>0</c:v>
                </c:pt>
                <c:pt idx="44660">
                  <c:v>0</c:v>
                </c:pt>
                <c:pt idx="44661">
                  <c:v>0</c:v>
                </c:pt>
                <c:pt idx="44662">
                  <c:v>0</c:v>
                </c:pt>
                <c:pt idx="44663">
                  <c:v>0</c:v>
                </c:pt>
                <c:pt idx="44664">
                  <c:v>0</c:v>
                </c:pt>
                <c:pt idx="44665">
                  <c:v>0</c:v>
                </c:pt>
                <c:pt idx="44666">
                  <c:v>0</c:v>
                </c:pt>
                <c:pt idx="44667">
                  <c:v>0</c:v>
                </c:pt>
                <c:pt idx="44668">
                  <c:v>0</c:v>
                </c:pt>
                <c:pt idx="44669">
                  <c:v>0</c:v>
                </c:pt>
                <c:pt idx="44670">
                  <c:v>0</c:v>
                </c:pt>
                <c:pt idx="44671">
                  <c:v>0</c:v>
                </c:pt>
                <c:pt idx="44672">
                  <c:v>0</c:v>
                </c:pt>
                <c:pt idx="44673">
                  <c:v>0</c:v>
                </c:pt>
                <c:pt idx="44674">
                  <c:v>0</c:v>
                </c:pt>
                <c:pt idx="44675">
                  <c:v>0</c:v>
                </c:pt>
                <c:pt idx="44676">
                  <c:v>0</c:v>
                </c:pt>
                <c:pt idx="44677">
                  <c:v>0</c:v>
                </c:pt>
                <c:pt idx="44678">
                  <c:v>0</c:v>
                </c:pt>
                <c:pt idx="44679">
                  <c:v>0</c:v>
                </c:pt>
                <c:pt idx="44680">
                  <c:v>0</c:v>
                </c:pt>
                <c:pt idx="44681">
                  <c:v>0</c:v>
                </c:pt>
                <c:pt idx="44682">
                  <c:v>0</c:v>
                </c:pt>
                <c:pt idx="44683">
                  <c:v>0</c:v>
                </c:pt>
                <c:pt idx="44684">
                  <c:v>0</c:v>
                </c:pt>
                <c:pt idx="44685">
                  <c:v>0</c:v>
                </c:pt>
                <c:pt idx="44686">
                  <c:v>0</c:v>
                </c:pt>
                <c:pt idx="44687">
                  <c:v>0</c:v>
                </c:pt>
                <c:pt idx="44688">
                  <c:v>0</c:v>
                </c:pt>
                <c:pt idx="44689">
                  <c:v>0</c:v>
                </c:pt>
                <c:pt idx="44690">
                  <c:v>0</c:v>
                </c:pt>
                <c:pt idx="44691">
                  <c:v>0</c:v>
                </c:pt>
                <c:pt idx="44692">
                  <c:v>0</c:v>
                </c:pt>
                <c:pt idx="44693">
                  <c:v>0</c:v>
                </c:pt>
                <c:pt idx="44694">
                  <c:v>0</c:v>
                </c:pt>
                <c:pt idx="44695">
                  <c:v>0</c:v>
                </c:pt>
                <c:pt idx="44696">
                  <c:v>0</c:v>
                </c:pt>
                <c:pt idx="44697">
                  <c:v>0</c:v>
                </c:pt>
                <c:pt idx="44698">
                  <c:v>0</c:v>
                </c:pt>
                <c:pt idx="44699">
                  <c:v>0</c:v>
                </c:pt>
                <c:pt idx="44700">
                  <c:v>0</c:v>
                </c:pt>
                <c:pt idx="44701">
                  <c:v>0</c:v>
                </c:pt>
                <c:pt idx="44702">
                  <c:v>0</c:v>
                </c:pt>
                <c:pt idx="44703">
                  <c:v>0</c:v>
                </c:pt>
                <c:pt idx="44704">
                  <c:v>0</c:v>
                </c:pt>
                <c:pt idx="44705">
                  <c:v>0</c:v>
                </c:pt>
                <c:pt idx="44706">
                  <c:v>0</c:v>
                </c:pt>
                <c:pt idx="44707">
                  <c:v>0</c:v>
                </c:pt>
                <c:pt idx="44708">
                  <c:v>0</c:v>
                </c:pt>
                <c:pt idx="44709">
                  <c:v>0</c:v>
                </c:pt>
                <c:pt idx="44710">
                  <c:v>0</c:v>
                </c:pt>
                <c:pt idx="44711">
                  <c:v>0</c:v>
                </c:pt>
                <c:pt idx="44712">
                  <c:v>0</c:v>
                </c:pt>
                <c:pt idx="44713">
                  <c:v>0</c:v>
                </c:pt>
                <c:pt idx="44714">
                  <c:v>0</c:v>
                </c:pt>
                <c:pt idx="44715">
                  <c:v>0</c:v>
                </c:pt>
                <c:pt idx="44716">
                  <c:v>0</c:v>
                </c:pt>
                <c:pt idx="44717">
                  <c:v>0</c:v>
                </c:pt>
                <c:pt idx="44718">
                  <c:v>0</c:v>
                </c:pt>
                <c:pt idx="44719">
                  <c:v>0</c:v>
                </c:pt>
                <c:pt idx="44720">
                  <c:v>0</c:v>
                </c:pt>
                <c:pt idx="44721">
                  <c:v>0</c:v>
                </c:pt>
                <c:pt idx="44722">
                  <c:v>0</c:v>
                </c:pt>
                <c:pt idx="44723">
                  <c:v>0</c:v>
                </c:pt>
                <c:pt idx="44724">
                  <c:v>0</c:v>
                </c:pt>
                <c:pt idx="44725">
                  <c:v>0</c:v>
                </c:pt>
                <c:pt idx="44726">
                  <c:v>0</c:v>
                </c:pt>
                <c:pt idx="44727">
                  <c:v>0</c:v>
                </c:pt>
                <c:pt idx="44728">
                  <c:v>0</c:v>
                </c:pt>
                <c:pt idx="44729">
                  <c:v>0</c:v>
                </c:pt>
                <c:pt idx="44730">
                  <c:v>0</c:v>
                </c:pt>
                <c:pt idx="44731">
                  <c:v>0</c:v>
                </c:pt>
                <c:pt idx="44732">
                  <c:v>0</c:v>
                </c:pt>
                <c:pt idx="44733">
                  <c:v>0</c:v>
                </c:pt>
                <c:pt idx="44734">
                  <c:v>0</c:v>
                </c:pt>
                <c:pt idx="44735">
                  <c:v>0</c:v>
                </c:pt>
                <c:pt idx="44736">
                  <c:v>0</c:v>
                </c:pt>
                <c:pt idx="44737">
                  <c:v>0</c:v>
                </c:pt>
                <c:pt idx="44738">
                  <c:v>0</c:v>
                </c:pt>
                <c:pt idx="44739">
                  <c:v>0</c:v>
                </c:pt>
                <c:pt idx="44740">
                  <c:v>0</c:v>
                </c:pt>
                <c:pt idx="44741">
                  <c:v>0</c:v>
                </c:pt>
                <c:pt idx="44742">
                  <c:v>0</c:v>
                </c:pt>
                <c:pt idx="44743">
                  <c:v>0</c:v>
                </c:pt>
                <c:pt idx="44744">
                  <c:v>0</c:v>
                </c:pt>
                <c:pt idx="44745">
                  <c:v>0</c:v>
                </c:pt>
                <c:pt idx="44746">
                  <c:v>0</c:v>
                </c:pt>
                <c:pt idx="44747">
                  <c:v>0</c:v>
                </c:pt>
                <c:pt idx="44748">
                  <c:v>0</c:v>
                </c:pt>
                <c:pt idx="44749">
                  <c:v>0</c:v>
                </c:pt>
                <c:pt idx="44750">
                  <c:v>0</c:v>
                </c:pt>
                <c:pt idx="44751">
                  <c:v>0</c:v>
                </c:pt>
                <c:pt idx="44752">
                  <c:v>0</c:v>
                </c:pt>
                <c:pt idx="44753">
                  <c:v>0</c:v>
                </c:pt>
                <c:pt idx="44754">
                  <c:v>0</c:v>
                </c:pt>
                <c:pt idx="44755">
                  <c:v>0</c:v>
                </c:pt>
                <c:pt idx="44756">
                  <c:v>0</c:v>
                </c:pt>
                <c:pt idx="44757">
                  <c:v>0</c:v>
                </c:pt>
                <c:pt idx="44758">
                  <c:v>0</c:v>
                </c:pt>
                <c:pt idx="44759">
                  <c:v>0</c:v>
                </c:pt>
                <c:pt idx="44760">
                  <c:v>0</c:v>
                </c:pt>
                <c:pt idx="44761">
                  <c:v>0</c:v>
                </c:pt>
                <c:pt idx="44762">
                  <c:v>0</c:v>
                </c:pt>
                <c:pt idx="44763">
                  <c:v>0</c:v>
                </c:pt>
                <c:pt idx="44764">
                  <c:v>0</c:v>
                </c:pt>
                <c:pt idx="44765">
                  <c:v>0</c:v>
                </c:pt>
                <c:pt idx="44766">
                  <c:v>0</c:v>
                </c:pt>
                <c:pt idx="44767">
                  <c:v>0</c:v>
                </c:pt>
                <c:pt idx="44768">
                  <c:v>0</c:v>
                </c:pt>
                <c:pt idx="44769">
                  <c:v>0</c:v>
                </c:pt>
                <c:pt idx="44770">
                  <c:v>0</c:v>
                </c:pt>
                <c:pt idx="44771">
                  <c:v>0</c:v>
                </c:pt>
                <c:pt idx="44772">
                  <c:v>0</c:v>
                </c:pt>
                <c:pt idx="44773">
                  <c:v>0</c:v>
                </c:pt>
                <c:pt idx="44774">
                  <c:v>0</c:v>
                </c:pt>
                <c:pt idx="44775">
                  <c:v>0</c:v>
                </c:pt>
                <c:pt idx="44776">
                  <c:v>0</c:v>
                </c:pt>
                <c:pt idx="44777">
                  <c:v>0</c:v>
                </c:pt>
                <c:pt idx="44778">
                  <c:v>0</c:v>
                </c:pt>
                <c:pt idx="44779">
                  <c:v>0</c:v>
                </c:pt>
                <c:pt idx="44780">
                  <c:v>0</c:v>
                </c:pt>
                <c:pt idx="44781">
                  <c:v>0</c:v>
                </c:pt>
                <c:pt idx="44782">
                  <c:v>0</c:v>
                </c:pt>
                <c:pt idx="44783">
                  <c:v>0</c:v>
                </c:pt>
                <c:pt idx="44784">
                  <c:v>0</c:v>
                </c:pt>
                <c:pt idx="44785">
                  <c:v>0</c:v>
                </c:pt>
                <c:pt idx="44786">
                  <c:v>0</c:v>
                </c:pt>
                <c:pt idx="44787">
                  <c:v>0</c:v>
                </c:pt>
                <c:pt idx="44788">
                  <c:v>0</c:v>
                </c:pt>
                <c:pt idx="44789">
                  <c:v>5.2177977900415484E-3</c:v>
                </c:pt>
                <c:pt idx="44790">
                  <c:v>2.6088988950208187E-2</c:v>
                </c:pt>
                <c:pt idx="44791">
                  <c:v>4.9569079005395651E-2</c:v>
                </c:pt>
                <c:pt idx="44792">
                  <c:v>8.6093663535687273E-2</c:v>
                </c:pt>
                <c:pt idx="44793">
                  <c:v>0.14609833812116638</c:v>
                </c:pt>
                <c:pt idx="44794">
                  <c:v>0.20610301270664544</c:v>
                </c:pt>
                <c:pt idx="44795">
                  <c:v>0.24784539502697869</c:v>
                </c:pt>
                <c:pt idx="44796">
                  <c:v>0.16957842817635382</c:v>
                </c:pt>
                <c:pt idx="44797">
                  <c:v>6.5222472375520632E-2</c:v>
                </c:pt>
                <c:pt idx="44798">
                  <c:v>1.3044494475104038E-2</c:v>
                </c:pt>
                <c:pt idx="44799">
                  <c:v>0</c:v>
                </c:pt>
                <c:pt idx="44800">
                  <c:v>0</c:v>
                </c:pt>
                <c:pt idx="44801">
                  <c:v>0</c:v>
                </c:pt>
                <c:pt idx="44802">
                  <c:v>0</c:v>
                </c:pt>
                <c:pt idx="44803">
                  <c:v>0</c:v>
                </c:pt>
                <c:pt idx="44804">
                  <c:v>0</c:v>
                </c:pt>
                <c:pt idx="44805">
                  <c:v>0</c:v>
                </c:pt>
                <c:pt idx="44806">
                  <c:v>0</c:v>
                </c:pt>
                <c:pt idx="44807">
                  <c:v>0</c:v>
                </c:pt>
                <c:pt idx="44808">
                  <c:v>0</c:v>
                </c:pt>
                <c:pt idx="44809">
                  <c:v>0</c:v>
                </c:pt>
                <c:pt idx="44810">
                  <c:v>0</c:v>
                </c:pt>
                <c:pt idx="44811">
                  <c:v>0</c:v>
                </c:pt>
                <c:pt idx="44812">
                  <c:v>0</c:v>
                </c:pt>
                <c:pt idx="44813">
                  <c:v>0</c:v>
                </c:pt>
                <c:pt idx="44814">
                  <c:v>0</c:v>
                </c:pt>
                <c:pt idx="44815">
                  <c:v>0</c:v>
                </c:pt>
                <c:pt idx="44816">
                  <c:v>0</c:v>
                </c:pt>
                <c:pt idx="44817">
                  <c:v>0</c:v>
                </c:pt>
                <c:pt idx="44818">
                  <c:v>0</c:v>
                </c:pt>
                <c:pt idx="44819">
                  <c:v>0</c:v>
                </c:pt>
                <c:pt idx="44820">
                  <c:v>0</c:v>
                </c:pt>
                <c:pt idx="44821">
                  <c:v>0</c:v>
                </c:pt>
                <c:pt idx="44822">
                  <c:v>0</c:v>
                </c:pt>
                <c:pt idx="44823">
                  <c:v>0</c:v>
                </c:pt>
                <c:pt idx="44824">
                  <c:v>0</c:v>
                </c:pt>
                <c:pt idx="44825">
                  <c:v>0</c:v>
                </c:pt>
                <c:pt idx="44826">
                  <c:v>0</c:v>
                </c:pt>
                <c:pt idx="44827">
                  <c:v>0</c:v>
                </c:pt>
                <c:pt idx="44828">
                  <c:v>0</c:v>
                </c:pt>
                <c:pt idx="44829">
                  <c:v>0</c:v>
                </c:pt>
                <c:pt idx="44830">
                  <c:v>0</c:v>
                </c:pt>
                <c:pt idx="44831">
                  <c:v>0</c:v>
                </c:pt>
                <c:pt idx="44832">
                  <c:v>0</c:v>
                </c:pt>
                <c:pt idx="44833">
                  <c:v>0</c:v>
                </c:pt>
                <c:pt idx="44834">
                  <c:v>0</c:v>
                </c:pt>
                <c:pt idx="44835">
                  <c:v>0</c:v>
                </c:pt>
                <c:pt idx="44836">
                  <c:v>0</c:v>
                </c:pt>
                <c:pt idx="44837">
                  <c:v>0</c:v>
                </c:pt>
                <c:pt idx="44838">
                  <c:v>0</c:v>
                </c:pt>
                <c:pt idx="44839">
                  <c:v>0</c:v>
                </c:pt>
                <c:pt idx="44840">
                  <c:v>0</c:v>
                </c:pt>
                <c:pt idx="44841">
                  <c:v>0</c:v>
                </c:pt>
                <c:pt idx="44842">
                  <c:v>0</c:v>
                </c:pt>
                <c:pt idx="44843">
                  <c:v>0</c:v>
                </c:pt>
                <c:pt idx="44844">
                  <c:v>0</c:v>
                </c:pt>
                <c:pt idx="44845">
                  <c:v>0</c:v>
                </c:pt>
                <c:pt idx="44846">
                  <c:v>0</c:v>
                </c:pt>
                <c:pt idx="44847">
                  <c:v>0</c:v>
                </c:pt>
                <c:pt idx="44848">
                  <c:v>0</c:v>
                </c:pt>
                <c:pt idx="44849">
                  <c:v>0</c:v>
                </c:pt>
                <c:pt idx="44850">
                  <c:v>0</c:v>
                </c:pt>
                <c:pt idx="44851">
                  <c:v>0</c:v>
                </c:pt>
                <c:pt idx="44852">
                  <c:v>0</c:v>
                </c:pt>
                <c:pt idx="44853">
                  <c:v>0</c:v>
                </c:pt>
                <c:pt idx="44854">
                  <c:v>0</c:v>
                </c:pt>
                <c:pt idx="44855">
                  <c:v>0</c:v>
                </c:pt>
                <c:pt idx="44856">
                  <c:v>0</c:v>
                </c:pt>
                <c:pt idx="44857">
                  <c:v>0</c:v>
                </c:pt>
                <c:pt idx="44858">
                  <c:v>0</c:v>
                </c:pt>
                <c:pt idx="44859">
                  <c:v>0</c:v>
                </c:pt>
                <c:pt idx="44860">
                  <c:v>0</c:v>
                </c:pt>
                <c:pt idx="44861">
                  <c:v>0</c:v>
                </c:pt>
                <c:pt idx="44862">
                  <c:v>0</c:v>
                </c:pt>
                <c:pt idx="44863">
                  <c:v>0</c:v>
                </c:pt>
                <c:pt idx="44864">
                  <c:v>0</c:v>
                </c:pt>
                <c:pt idx="44865">
                  <c:v>0</c:v>
                </c:pt>
                <c:pt idx="44866">
                  <c:v>0</c:v>
                </c:pt>
                <c:pt idx="44867">
                  <c:v>0</c:v>
                </c:pt>
                <c:pt idx="44868">
                  <c:v>0</c:v>
                </c:pt>
                <c:pt idx="44869">
                  <c:v>0</c:v>
                </c:pt>
                <c:pt idx="44870">
                  <c:v>0</c:v>
                </c:pt>
                <c:pt idx="44871">
                  <c:v>0</c:v>
                </c:pt>
                <c:pt idx="44872">
                  <c:v>0</c:v>
                </c:pt>
                <c:pt idx="44873">
                  <c:v>0</c:v>
                </c:pt>
                <c:pt idx="44874">
                  <c:v>0</c:v>
                </c:pt>
                <c:pt idx="44875">
                  <c:v>0</c:v>
                </c:pt>
                <c:pt idx="44876">
                  <c:v>0</c:v>
                </c:pt>
                <c:pt idx="44877">
                  <c:v>0</c:v>
                </c:pt>
                <c:pt idx="44878">
                  <c:v>0</c:v>
                </c:pt>
                <c:pt idx="44879">
                  <c:v>0</c:v>
                </c:pt>
                <c:pt idx="44880">
                  <c:v>0</c:v>
                </c:pt>
                <c:pt idx="44881">
                  <c:v>0</c:v>
                </c:pt>
                <c:pt idx="44882">
                  <c:v>0</c:v>
                </c:pt>
                <c:pt idx="44883">
                  <c:v>0</c:v>
                </c:pt>
                <c:pt idx="44884">
                  <c:v>0</c:v>
                </c:pt>
                <c:pt idx="44885">
                  <c:v>0</c:v>
                </c:pt>
                <c:pt idx="44886">
                  <c:v>0</c:v>
                </c:pt>
                <c:pt idx="44887">
                  <c:v>0</c:v>
                </c:pt>
                <c:pt idx="44888">
                  <c:v>0</c:v>
                </c:pt>
                <c:pt idx="44889">
                  <c:v>0</c:v>
                </c:pt>
                <c:pt idx="44890">
                  <c:v>0</c:v>
                </c:pt>
                <c:pt idx="44891">
                  <c:v>0</c:v>
                </c:pt>
                <c:pt idx="44892">
                  <c:v>0</c:v>
                </c:pt>
                <c:pt idx="44893">
                  <c:v>0</c:v>
                </c:pt>
                <c:pt idx="44894">
                  <c:v>0</c:v>
                </c:pt>
                <c:pt idx="44895">
                  <c:v>0</c:v>
                </c:pt>
                <c:pt idx="44896">
                  <c:v>0</c:v>
                </c:pt>
                <c:pt idx="44897">
                  <c:v>0</c:v>
                </c:pt>
                <c:pt idx="44898">
                  <c:v>0</c:v>
                </c:pt>
                <c:pt idx="44899">
                  <c:v>0</c:v>
                </c:pt>
                <c:pt idx="44900">
                  <c:v>0</c:v>
                </c:pt>
                <c:pt idx="44901">
                  <c:v>0</c:v>
                </c:pt>
                <c:pt idx="44902">
                  <c:v>0</c:v>
                </c:pt>
                <c:pt idx="44903">
                  <c:v>0</c:v>
                </c:pt>
                <c:pt idx="44904">
                  <c:v>0</c:v>
                </c:pt>
                <c:pt idx="44905">
                  <c:v>0</c:v>
                </c:pt>
                <c:pt idx="44906">
                  <c:v>0</c:v>
                </c:pt>
                <c:pt idx="44907">
                  <c:v>0</c:v>
                </c:pt>
                <c:pt idx="44908">
                  <c:v>0</c:v>
                </c:pt>
                <c:pt idx="44909">
                  <c:v>0</c:v>
                </c:pt>
                <c:pt idx="44910">
                  <c:v>0</c:v>
                </c:pt>
                <c:pt idx="44911">
                  <c:v>0</c:v>
                </c:pt>
                <c:pt idx="44912">
                  <c:v>0</c:v>
                </c:pt>
                <c:pt idx="44913">
                  <c:v>0</c:v>
                </c:pt>
                <c:pt idx="44914">
                  <c:v>0</c:v>
                </c:pt>
                <c:pt idx="44915">
                  <c:v>0</c:v>
                </c:pt>
                <c:pt idx="44916">
                  <c:v>0</c:v>
                </c:pt>
                <c:pt idx="44917">
                  <c:v>0</c:v>
                </c:pt>
                <c:pt idx="44918">
                  <c:v>0</c:v>
                </c:pt>
                <c:pt idx="44919">
                  <c:v>0</c:v>
                </c:pt>
                <c:pt idx="44920">
                  <c:v>0</c:v>
                </c:pt>
                <c:pt idx="44921">
                  <c:v>0</c:v>
                </c:pt>
                <c:pt idx="44922">
                  <c:v>0</c:v>
                </c:pt>
                <c:pt idx="44923">
                  <c:v>0</c:v>
                </c:pt>
                <c:pt idx="44924">
                  <c:v>0</c:v>
                </c:pt>
                <c:pt idx="44925">
                  <c:v>0</c:v>
                </c:pt>
                <c:pt idx="44926">
                  <c:v>0</c:v>
                </c:pt>
                <c:pt idx="44927">
                  <c:v>0</c:v>
                </c:pt>
                <c:pt idx="44928">
                  <c:v>0</c:v>
                </c:pt>
                <c:pt idx="44929">
                  <c:v>0</c:v>
                </c:pt>
                <c:pt idx="44930">
                  <c:v>0</c:v>
                </c:pt>
                <c:pt idx="44931">
                  <c:v>0</c:v>
                </c:pt>
                <c:pt idx="44932">
                  <c:v>0</c:v>
                </c:pt>
                <c:pt idx="44933">
                  <c:v>0</c:v>
                </c:pt>
                <c:pt idx="44934">
                  <c:v>0</c:v>
                </c:pt>
                <c:pt idx="44935">
                  <c:v>0</c:v>
                </c:pt>
                <c:pt idx="44936">
                  <c:v>0</c:v>
                </c:pt>
                <c:pt idx="44937">
                  <c:v>0</c:v>
                </c:pt>
                <c:pt idx="44938">
                  <c:v>0</c:v>
                </c:pt>
                <c:pt idx="44939">
                  <c:v>0</c:v>
                </c:pt>
                <c:pt idx="44940">
                  <c:v>0</c:v>
                </c:pt>
                <c:pt idx="44941">
                  <c:v>0</c:v>
                </c:pt>
                <c:pt idx="44942">
                  <c:v>0</c:v>
                </c:pt>
                <c:pt idx="44943">
                  <c:v>0</c:v>
                </c:pt>
                <c:pt idx="44944">
                  <c:v>0</c:v>
                </c:pt>
                <c:pt idx="44945">
                  <c:v>0</c:v>
                </c:pt>
                <c:pt idx="44946">
                  <c:v>0</c:v>
                </c:pt>
                <c:pt idx="44947">
                  <c:v>0</c:v>
                </c:pt>
                <c:pt idx="44948">
                  <c:v>0</c:v>
                </c:pt>
                <c:pt idx="44949">
                  <c:v>0</c:v>
                </c:pt>
                <c:pt idx="44950">
                  <c:v>0</c:v>
                </c:pt>
                <c:pt idx="44951">
                  <c:v>0</c:v>
                </c:pt>
                <c:pt idx="44952">
                  <c:v>0</c:v>
                </c:pt>
                <c:pt idx="44953">
                  <c:v>0</c:v>
                </c:pt>
                <c:pt idx="44954">
                  <c:v>0</c:v>
                </c:pt>
                <c:pt idx="44955">
                  <c:v>0</c:v>
                </c:pt>
                <c:pt idx="44956">
                  <c:v>0</c:v>
                </c:pt>
                <c:pt idx="44957">
                  <c:v>0</c:v>
                </c:pt>
                <c:pt idx="44958">
                  <c:v>0</c:v>
                </c:pt>
                <c:pt idx="44959">
                  <c:v>0</c:v>
                </c:pt>
                <c:pt idx="44960">
                  <c:v>0</c:v>
                </c:pt>
                <c:pt idx="44961">
                  <c:v>0</c:v>
                </c:pt>
                <c:pt idx="44962">
                  <c:v>0</c:v>
                </c:pt>
                <c:pt idx="44963">
                  <c:v>0</c:v>
                </c:pt>
                <c:pt idx="44964">
                  <c:v>0</c:v>
                </c:pt>
                <c:pt idx="44965">
                  <c:v>0</c:v>
                </c:pt>
                <c:pt idx="44966">
                  <c:v>0</c:v>
                </c:pt>
                <c:pt idx="44967">
                  <c:v>0</c:v>
                </c:pt>
                <c:pt idx="44968">
                  <c:v>0</c:v>
                </c:pt>
                <c:pt idx="44969">
                  <c:v>0</c:v>
                </c:pt>
                <c:pt idx="44970">
                  <c:v>0</c:v>
                </c:pt>
                <c:pt idx="44971">
                  <c:v>0</c:v>
                </c:pt>
                <c:pt idx="44972">
                  <c:v>0</c:v>
                </c:pt>
                <c:pt idx="44973">
                  <c:v>0</c:v>
                </c:pt>
                <c:pt idx="44974">
                  <c:v>0</c:v>
                </c:pt>
                <c:pt idx="44975">
                  <c:v>0</c:v>
                </c:pt>
                <c:pt idx="44976">
                  <c:v>0</c:v>
                </c:pt>
                <c:pt idx="44977">
                  <c:v>0</c:v>
                </c:pt>
                <c:pt idx="44978">
                  <c:v>0</c:v>
                </c:pt>
                <c:pt idx="44979">
                  <c:v>0</c:v>
                </c:pt>
                <c:pt idx="44980">
                  <c:v>0</c:v>
                </c:pt>
                <c:pt idx="44981">
                  <c:v>0</c:v>
                </c:pt>
                <c:pt idx="44982">
                  <c:v>0</c:v>
                </c:pt>
                <c:pt idx="44983">
                  <c:v>0</c:v>
                </c:pt>
                <c:pt idx="44984">
                  <c:v>0</c:v>
                </c:pt>
                <c:pt idx="44985">
                  <c:v>0</c:v>
                </c:pt>
                <c:pt idx="44986">
                  <c:v>0</c:v>
                </c:pt>
                <c:pt idx="44987">
                  <c:v>0</c:v>
                </c:pt>
                <c:pt idx="44988">
                  <c:v>0</c:v>
                </c:pt>
                <c:pt idx="44989">
                  <c:v>0</c:v>
                </c:pt>
                <c:pt idx="44990">
                  <c:v>0</c:v>
                </c:pt>
                <c:pt idx="44991">
                  <c:v>0</c:v>
                </c:pt>
                <c:pt idx="44992">
                  <c:v>0</c:v>
                </c:pt>
                <c:pt idx="44993">
                  <c:v>0</c:v>
                </c:pt>
                <c:pt idx="44994">
                  <c:v>0</c:v>
                </c:pt>
                <c:pt idx="44995">
                  <c:v>0</c:v>
                </c:pt>
                <c:pt idx="44996">
                  <c:v>0</c:v>
                </c:pt>
                <c:pt idx="44997">
                  <c:v>0</c:v>
                </c:pt>
                <c:pt idx="44998">
                  <c:v>0</c:v>
                </c:pt>
                <c:pt idx="44999">
                  <c:v>0</c:v>
                </c:pt>
                <c:pt idx="45000">
                  <c:v>0</c:v>
                </c:pt>
                <c:pt idx="45001">
                  <c:v>0</c:v>
                </c:pt>
                <c:pt idx="45002">
                  <c:v>0</c:v>
                </c:pt>
                <c:pt idx="45003">
                  <c:v>0</c:v>
                </c:pt>
                <c:pt idx="45004">
                  <c:v>0</c:v>
                </c:pt>
                <c:pt idx="45005">
                  <c:v>0</c:v>
                </c:pt>
                <c:pt idx="45006">
                  <c:v>0</c:v>
                </c:pt>
                <c:pt idx="45007">
                  <c:v>0</c:v>
                </c:pt>
                <c:pt idx="45008">
                  <c:v>0</c:v>
                </c:pt>
                <c:pt idx="45009">
                  <c:v>0</c:v>
                </c:pt>
                <c:pt idx="45010">
                  <c:v>0</c:v>
                </c:pt>
                <c:pt idx="45011">
                  <c:v>0</c:v>
                </c:pt>
                <c:pt idx="45012">
                  <c:v>0</c:v>
                </c:pt>
                <c:pt idx="45013">
                  <c:v>0</c:v>
                </c:pt>
                <c:pt idx="45014">
                  <c:v>0</c:v>
                </c:pt>
                <c:pt idx="45015">
                  <c:v>0</c:v>
                </c:pt>
                <c:pt idx="45016">
                  <c:v>0</c:v>
                </c:pt>
                <c:pt idx="45017">
                  <c:v>0</c:v>
                </c:pt>
                <c:pt idx="45018">
                  <c:v>0</c:v>
                </c:pt>
                <c:pt idx="45019">
                  <c:v>0</c:v>
                </c:pt>
                <c:pt idx="45020">
                  <c:v>0</c:v>
                </c:pt>
                <c:pt idx="45021">
                  <c:v>0</c:v>
                </c:pt>
                <c:pt idx="45022">
                  <c:v>0</c:v>
                </c:pt>
                <c:pt idx="45023">
                  <c:v>0</c:v>
                </c:pt>
                <c:pt idx="45024">
                  <c:v>0</c:v>
                </c:pt>
                <c:pt idx="45025">
                  <c:v>0</c:v>
                </c:pt>
                <c:pt idx="45026">
                  <c:v>0</c:v>
                </c:pt>
                <c:pt idx="45027">
                  <c:v>0</c:v>
                </c:pt>
                <c:pt idx="45028">
                  <c:v>0</c:v>
                </c:pt>
                <c:pt idx="45029">
                  <c:v>0</c:v>
                </c:pt>
                <c:pt idx="45030">
                  <c:v>0</c:v>
                </c:pt>
                <c:pt idx="45031">
                  <c:v>0</c:v>
                </c:pt>
                <c:pt idx="45032">
                  <c:v>0</c:v>
                </c:pt>
                <c:pt idx="45033">
                  <c:v>0</c:v>
                </c:pt>
                <c:pt idx="45034">
                  <c:v>0</c:v>
                </c:pt>
                <c:pt idx="45035">
                  <c:v>0</c:v>
                </c:pt>
                <c:pt idx="45036">
                  <c:v>0</c:v>
                </c:pt>
                <c:pt idx="45037">
                  <c:v>0</c:v>
                </c:pt>
                <c:pt idx="45038">
                  <c:v>0</c:v>
                </c:pt>
                <c:pt idx="45039">
                  <c:v>0</c:v>
                </c:pt>
                <c:pt idx="45040">
                  <c:v>0</c:v>
                </c:pt>
                <c:pt idx="45041">
                  <c:v>0</c:v>
                </c:pt>
                <c:pt idx="45042">
                  <c:v>0</c:v>
                </c:pt>
                <c:pt idx="45043">
                  <c:v>0</c:v>
                </c:pt>
                <c:pt idx="45044">
                  <c:v>0</c:v>
                </c:pt>
                <c:pt idx="45045">
                  <c:v>0</c:v>
                </c:pt>
                <c:pt idx="45046">
                  <c:v>0</c:v>
                </c:pt>
                <c:pt idx="45047">
                  <c:v>0</c:v>
                </c:pt>
                <c:pt idx="45048">
                  <c:v>0</c:v>
                </c:pt>
                <c:pt idx="45049">
                  <c:v>0</c:v>
                </c:pt>
                <c:pt idx="45050">
                  <c:v>0</c:v>
                </c:pt>
                <c:pt idx="45051">
                  <c:v>0</c:v>
                </c:pt>
                <c:pt idx="45052">
                  <c:v>0</c:v>
                </c:pt>
                <c:pt idx="45053">
                  <c:v>0</c:v>
                </c:pt>
                <c:pt idx="45054">
                  <c:v>0</c:v>
                </c:pt>
                <c:pt idx="45055">
                  <c:v>0</c:v>
                </c:pt>
                <c:pt idx="45056">
                  <c:v>0</c:v>
                </c:pt>
                <c:pt idx="45057">
                  <c:v>0</c:v>
                </c:pt>
                <c:pt idx="45058">
                  <c:v>0</c:v>
                </c:pt>
                <c:pt idx="45059">
                  <c:v>0</c:v>
                </c:pt>
                <c:pt idx="45060">
                  <c:v>0</c:v>
                </c:pt>
                <c:pt idx="45061">
                  <c:v>0</c:v>
                </c:pt>
                <c:pt idx="45062">
                  <c:v>0</c:v>
                </c:pt>
                <c:pt idx="45063">
                  <c:v>0</c:v>
                </c:pt>
                <c:pt idx="45064">
                  <c:v>0</c:v>
                </c:pt>
                <c:pt idx="45065">
                  <c:v>0</c:v>
                </c:pt>
                <c:pt idx="45066">
                  <c:v>0</c:v>
                </c:pt>
                <c:pt idx="45067">
                  <c:v>0</c:v>
                </c:pt>
                <c:pt idx="45068">
                  <c:v>0</c:v>
                </c:pt>
                <c:pt idx="45069">
                  <c:v>0</c:v>
                </c:pt>
                <c:pt idx="45070">
                  <c:v>0</c:v>
                </c:pt>
                <c:pt idx="45071">
                  <c:v>0</c:v>
                </c:pt>
                <c:pt idx="45072">
                  <c:v>0</c:v>
                </c:pt>
                <c:pt idx="45073">
                  <c:v>0</c:v>
                </c:pt>
                <c:pt idx="45074">
                  <c:v>0</c:v>
                </c:pt>
                <c:pt idx="45075">
                  <c:v>0</c:v>
                </c:pt>
                <c:pt idx="45076">
                  <c:v>0</c:v>
                </c:pt>
                <c:pt idx="45077">
                  <c:v>0</c:v>
                </c:pt>
                <c:pt idx="45078">
                  <c:v>0</c:v>
                </c:pt>
                <c:pt idx="45079">
                  <c:v>1.0435595580083208E-2</c:v>
                </c:pt>
                <c:pt idx="45080">
                  <c:v>3.3915685635270677E-2</c:v>
                </c:pt>
                <c:pt idx="45081">
                  <c:v>7.3049169060583133E-2</c:v>
                </c:pt>
                <c:pt idx="45082">
                  <c:v>0.11740045027593723</c:v>
                </c:pt>
                <c:pt idx="45083">
                  <c:v>0.16957842817635382</c:v>
                </c:pt>
                <c:pt idx="45084">
                  <c:v>0.16957842817635382</c:v>
                </c:pt>
                <c:pt idx="45085">
                  <c:v>7.8266966850624772E-2</c:v>
                </c:pt>
                <c:pt idx="45086">
                  <c:v>1.5653393370124866E-2</c:v>
                </c:pt>
                <c:pt idx="45087">
                  <c:v>0</c:v>
                </c:pt>
                <c:pt idx="45088">
                  <c:v>0</c:v>
                </c:pt>
                <c:pt idx="45089">
                  <c:v>0</c:v>
                </c:pt>
                <c:pt idx="45090">
                  <c:v>0</c:v>
                </c:pt>
                <c:pt idx="45091">
                  <c:v>0</c:v>
                </c:pt>
                <c:pt idx="45092">
                  <c:v>0</c:v>
                </c:pt>
                <c:pt idx="45093">
                  <c:v>0</c:v>
                </c:pt>
                <c:pt idx="45094">
                  <c:v>0</c:v>
                </c:pt>
                <c:pt idx="45095">
                  <c:v>0</c:v>
                </c:pt>
                <c:pt idx="45096">
                  <c:v>0</c:v>
                </c:pt>
                <c:pt idx="45097">
                  <c:v>0</c:v>
                </c:pt>
                <c:pt idx="45098">
                  <c:v>0</c:v>
                </c:pt>
                <c:pt idx="45099">
                  <c:v>0</c:v>
                </c:pt>
                <c:pt idx="45100">
                  <c:v>0</c:v>
                </c:pt>
                <c:pt idx="45101">
                  <c:v>0</c:v>
                </c:pt>
                <c:pt idx="45102">
                  <c:v>0</c:v>
                </c:pt>
                <c:pt idx="45103">
                  <c:v>0</c:v>
                </c:pt>
                <c:pt idx="45104">
                  <c:v>0</c:v>
                </c:pt>
                <c:pt idx="45105">
                  <c:v>0</c:v>
                </c:pt>
                <c:pt idx="45106">
                  <c:v>0</c:v>
                </c:pt>
                <c:pt idx="45107">
                  <c:v>0</c:v>
                </c:pt>
                <c:pt idx="45108">
                  <c:v>0</c:v>
                </c:pt>
                <c:pt idx="45109">
                  <c:v>0</c:v>
                </c:pt>
                <c:pt idx="45110">
                  <c:v>0</c:v>
                </c:pt>
                <c:pt idx="45111">
                  <c:v>0</c:v>
                </c:pt>
                <c:pt idx="45112">
                  <c:v>0</c:v>
                </c:pt>
                <c:pt idx="45113">
                  <c:v>0</c:v>
                </c:pt>
                <c:pt idx="45114">
                  <c:v>0</c:v>
                </c:pt>
                <c:pt idx="45115">
                  <c:v>0</c:v>
                </c:pt>
                <c:pt idx="45116">
                  <c:v>0</c:v>
                </c:pt>
                <c:pt idx="45117">
                  <c:v>0</c:v>
                </c:pt>
                <c:pt idx="45118">
                  <c:v>0</c:v>
                </c:pt>
                <c:pt idx="45119">
                  <c:v>0</c:v>
                </c:pt>
                <c:pt idx="45120">
                  <c:v>0</c:v>
                </c:pt>
                <c:pt idx="45121">
                  <c:v>0</c:v>
                </c:pt>
                <c:pt idx="45122">
                  <c:v>0</c:v>
                </c:pt>
                <c:pt idx="45123">
                  <c:v>0</c:v>
                </c:pt>
                <c:pt idx="45124">
                  <c:v>0</c:v>
                </c:pt>
                <c:pt idx="45125">
                  <c:v>0</c:v>
                </c:pt>
                <c:pt idx="45126">
                  <c:v>0</c:v>
                </c:pt>
                <c:pt idx="45127">
                  <c:v>0</c:v>
                </c:pt>
                <c:pt idx="45128">
                  <c:v>0</c:v>
                </c:pt>
                <c:pt idx="45129">
                  <c:v>0</c:v>
                </c:pt>
                <c:pt idx="45130">
                  <c:v>0</c:v>
                </c:pt>
                <c:pt idx="45131">
                  <c:v>0</c:v>
                </c:pt>
                <c:pt idx="45132">
                  <c:v>0</c:v>
                </c:pt>
                <c:pt idx="45133">
                  <c:v>0</c:v>
                </c:pt>
                <c:pt idx="45134">
                  <c:v>0</c:v>
                </c:pt>
                <c:pt idx="45135">
                  <c:v>0</c:v>
                </c:pt>
                <c:pt idx="45136">
                  <c:v>0</c:v>
                </c:pt>
                <c:pt idx="45137">
                  <c:v>0</c:v>
                </c:pt>
                <c:pt idx="45138">
                  <c:v>0</c:v>
                </c:pt>
                <c:pt idx="45139">
                  <c:v>0</c:v>
                </c:pt>
                <c:pt idx="45140">
                  <c:v>0</c:v>
                </c:pt>
                <c:pt idx="45141">
                  <c:v>0</c:v>
                </c:pt>
                <c:pt idx="45142">
                  <c:v>0</c:v>
                </c:pt>
                <c:pt idx="45143">
                  <c:v>0</c:v>
                </c:pt>
                <c:pt idx="45144">
                  <c:v>0</c:v>
                </c:pt>
                <c:pt idx="45145">
                  <c:v>0</c:v>
                </c:pt>
                <c:pt idx="45146">
                  <c:v>0</c:v>
                </c:pt>
                <c:pt idx="45147">
                  <c:v>0</c:v>
                </c:pt>
                <c:pt idx="45148">
                  <c:v>0</c:v>
                </c:pt>
                <c:pt idx="45149">
                  <c:v>0</c:v>
                </c:pt>
                <c:pt idx="45150">
                  <c:v>0</c:v>
                </c:pt>
                <c:pt idx="45151">
                  <c:v>0</c:v>
                </c:pt>
                <c:pt idx="45152">
                  <c:v>0</c:v>
                </c:pt>
                <c:pt idx="45153">
                  <c:v>0</c:v>
                </c:pt>
                <c:pt idx="45154">
                  <c:v>0</c:v>
                </c:pt>
                <c:pt idx="45155">
                  <c:v>0</c:v>
                </c:pt>
                <c:pt idx="45156">
                  <c:v>0</c:v>
                </c:pt>
                <c:pt idx="45157">
                  <c:v>0</c:v>
                </c:pt>
                <c:pt idx="45158">
                  <c:v>0</c:v>
                </c:pt>
                <c:pt idx="45159">
                  <c:v>0</c:v>
                </c:pt>
                <c:pt idx="45160">
                  <c:v>0</c:v>
                </c:pt>
                <c:pt idx="45161">
                  <c:v>0</c:v>
                </c:pt>
                <c:pt idx="45162">
                  <c:v>0</c:v>
                </c:pt>
                <c:pt idx="45163">
                  <c:v>0</c:v>
                </c:pt>
                <c:pt idx="45164">
                  <c:v>0</c:v>
                </c:pt>
                <c:pt idx="45165">
                  <c:v>0</c:v>
                </c:pt>
                <c:pt idx="45166">
                  <c:v>0</c:v>
                </c:pt>
                <c:pt idx="45167">
                  <c:v>0</c:v>
                </c:pt>
                <c:pt idx="45168">
                  <c:v>0</c:v>
                </c:pt>
                <c:pt idx="45169">
                  <c:v>0</c:v>
                </c:pt>
                <c:pt idx="45170">
                  <c:v>0</c:v>
                </c:pt>
                <c:pt idx="45171">
                  <c:v>0</c:v>
                </c:pt>
                <c:pt idx="45172">
                  <c:v>0</c:v>
                </c:pt>
                <c:pt idx="45173">
                  <c:v>0</c:v>
                </c:pt>
                <c:pt idx="45174">
                  <c:v>0</c:v>
                </c:pt>
                <c:pt idx="45175">
                  <c:v>0</c:v>
                </c:pt>
                <c:pt idx="45176">
                  <c:v>0</c:v>
                </c:pt>
                <c:pt idx="45177">
                  <c:v>0</c:v>
                </c:pt>
                <c:pt idx="45178">
                  <c:v>0</c:v>
                </c:pt>
                <c:pt idx="45179">
                  <c:v>0</c:v>
                </c:pt>
                <c:pt idx="45180">
                  <c:v>0</c:v>
                </c:pt>
                <c:pt idx="45181">
                  <c:v>0</c:v>
                </c:pt>
                <c:pt idx="45182">
                  <c:v>0</c:v>
                </c:pt>
                <c:pt idx="45183">
                  <c:v>0</c:v>
                </c:pt>
                <c:pt idx="45184">
                  <c:v>0</c:v>
                </c:pt>
                <c:pt idx="45185">
                  <c:v>0</c:v>
                </c:pt>
                <c:pt idx="45186">
                  <c:v>0</c:v>
                </c:pt>
                <c:pt idx="45187">
                  <c:v>0</c:v>
                </c:pt>
                <c:pt idx="45188">
                  <c:v>0</c:v>
                </c:pt>
                <c:pt idx="45189">
                  <c:v>0</c:v>
                </c:pt>
                <c:pt idx="45190">
                  <c:v>0</c:v>
                </c:pt>
                <c:pt idx="45191">
                  <c:v>0</c:v>
                </c:pt>
                <c:pt idx="45192">
                  <c:v>0</c:v>
                </c:pt>
                <c:pt idx="45193">
                  <c:v>0</c:v>
                </c:pt>
                <c:pt idx="45194">
                  <c:v>0</c:v>
                </c:pt>
                <c:pt idx="45195">
                  <c:v>0</c:v>
                </c:pt>
                <c:pt idx="45196">
                  <c:v>0</c:v>
                </c:pt>
                <c:pt idx="45197">
                  <c:v>0</c:v>
                </c:pt>
                <c:pt idx="45198">
                  <c:v>0</c:v>
                </c:pt>
                <c:pt idx="45199">
                  <c:v>0</c:v>
                </c:pt>
                <c:pt idx="45200">
                  <c:v>0</c:v>
                </c:pt>
                <c:pt idx="45201">
                  <c:v>0</c:v>
                </c:pt>
                <c:pt idx="45202">
                  <c:v>0</c:v>
                </c:pt>
                <c:pt idx="45203">
                  <c:v>0</c:v>
                </c:pt>
                <c:pt idx="45204">
                  <c:v>0</c:v>
                </c:pt>
                <c:pt idx="45205">
                  <c:v>0</c:v>
                </c:pt>
                <c:pt idx="45206">
                  <c:v>0</c:v>
                </c:pt>
                <c:pt idx="45207">
                  <c:v>0</c:v>
                </c:pt>
                <c:pt idx="45208">
                  <c:v>0</c:v>
                </c:pt>
                <c:pt idx="45209">
                  <c:v>0</c:v>
                </c:pt>
                <c:pt idx="45210">
                  <c:v>0</c:v>
                </c:pt>
                <c:pt idx="45211">
                  <c:v>0</c:v>
                </c:pt>
                <c:pt idx="45212">
                  <c:v>0</c:v>
                </c:pt>
                <c:pt idx="45213">
                  <c:v>0</c:v>
                </c:pt>
                <c:pt idx="45214">
                  <c:v>0</c:v>
                </c:pt>
                <c:pt idx="45215">
                  <c:v>0</c:v>
                </c:pt>
                <c:pt idx="45216">
                  <c:v>0</c:v>
                </c:pt>
                <c:pt idx="45217">
                  <c:v>0</c:v>
                </c:pt>
                <c:pt idx="45218">
                  <c:v>0</c:v>
                </c:pt>
                <c:pt idx="45219">
                  <c:v>0</c:v>
                </c:pt>
                <c:pt idx="45220">
                  <c:v>0</c:v>
                </c:pt>
                <c:pt idx="45221">
                  <c:v>0</c:v>
                </c:pt>
                <c:pt idx="45222">
                  <c:v>0</c:v>
                </c:pt>
                <c:pt idx="45223">
                  <c:v>0</c:v>
                </c:pt>
                <c:pt idx="45224">
                  <c:v>0</c:v>
                </c:pt>
                <c:pt idx="45225">
                  <c:v>0</c:v>
                </c:pt>
                <c:pt idx="45226">
                  <c:v>0</c:v>
                </c:pt>
                <c:pt idx="45227">
                  <c:v>0</c:v>
                </c:pt>
                <c:pt idx="45228">
                  <c:v>0</c:v>
                </c:pt>
                <c:pt idx="45229">
                  <c:v>0</c:v>
                </c:pt>
                <c:pt idx="45230">
                  <c:v>0</c:v>
                </c:pt>
                <c:pt idx="45231">
                  <c:v>0</c:v>
                </c:pt>
                <c:pt idx="45232">
                  <c:v>0</c:v>
                </c:pt>
                <c:pt idx="45233">
                  <c:v>0</c:v>
                </c:pt>
                <c:pt idx="45234">
                  <c:v>0</c:v>
                </c:pt>
                <c:pt idx="45235">
                  <c:v>0</c:v>
                </c:pt>
                <c:pt idx="45236">
                  <c:v>0</c:v>
                </c:pt>
                <c:pt idx="45237">
                  <c:v>0</c:v>
                </c:pt>
                <c:pt idx="45238">
                  <c:v>0</c:v>
                </c:pt>
                <c:pt idx="45239">
                  <c:v>0</c:v>
                </c:pt>
                <c:pt idx="45240">
                  <c:v>0</c:v>
                </c:pt>
                <c:pt idx="45241">
                  <c:v>0</c:v>
                </c:pt>
                <c:pt idx="45242">
                  <c:v>0</c:v>
                </c:pt>
                <c:pt idx="45243">
                  <c:v>0</c:v>
                </c:pt>
                <c:pt idx="45244">
                  <c:v>0</c:v>
                </c:pt>
                <c:pt idx="45245">
                  <c:v>0</c:v>
                </c:pt>
                <c:pt idx="45246">
                  <c:v>0</c:v>
                </c:pt>
                <c:pt idx="45247">
                  <c:v>0</c:v>
                </c:pt>
                <c:pt idx="45248">
                  <c:v>0</c:v>
                </c:pt>
                <c:pt idx="45249">
                  <c:v>0</c:v>
                </c:pt>
                <c:pt idx="45250">
                  <c:v>0</c:v>
                </c:pt>
                <c:pt idx="45251">
                  <c:v>0</c:v>
                </c:pt>
                <c:pt idx="45252">
                  <c:v>0</c:v>
                </c:pt>
                <c:pt idx="45253">
                  <c:v>0</c:v>
                </c:pt>
                <c:pt idx="45254">
                  <c:v>0</c:v>
                </c:pt>
                <c:pt idx="45255">
                  <c:v>0</c:v>
                </c:pt>
                <c:pt idx="45256">
                  <c:v>0</c:v>
                </c:pt>
                <c:pt idx="45257">
                  <c:v>0</c:v>
                </c:pt>
                <c:pt idx="45258">
                  <c:v>0</c:v>
                </c:pt>
                <c:pt idx="45259">
                  <c:v>0</c:v>
                </c:pt>
                <c:pt idx="45260">
                  <c:v>0</c:v>
                </c:pt>
                <c:pt idx="45261">
                  <c:v>0</c:v>
                </c:pt>
                <c:pt idx="45262">
                  <c:v>0</c:v>
                </c:pt>
                <c:pt idx="45263">
                  <c:v>0</c:v>
                </c:pt>
                <c:pt idx="45264">
                  <c:v>0</c:v>
                </c:pt>
                <c:pt idx="45265">
                  <c:v>0</c:v>
                </c:pt>
                <c:pt idx="45266">
                  <c:v>0</c:v>
                </c:pt>
                <c:pt idx="45267">
                  <c:v>0</c:v>
                </c:pt>
                <c:pt idx="45268">
                  <c:v>0</c:v>
                </c:pt>
                <c:pt idx="45269">
                  <c:v>0</c:v>
                </c:pt>
                <c:pt idx="45270">
                  <c:v>0</c:v>
                </c:pt>
                <c:pt idx="45271">
                  <c:v>0</c:v>
                </c:pt>
                <c:pt idx="45272">
                  <c:v>0</c:v>
                </c:pt>
                <c:pt idx="45273">
                  <c:v>0</c:v>
                </c:pt>
                <c:pt idx="45274">
                  <c:v>0</c:v>
                </c:pt>
                <c:pt idx="45275">
                  <c:v>0</c:v>
                </c:pt>
                <c:pt idx="45276">
                  <c:v>0</c:v>
                </c:pt>
                <c:pt idx="45277">
                  <c:v>0</c:v>
                </c:pt>
                <c:pt idx="45278">
                  <c:v>0</c:v>
                </c:pt>
                <c:pt idx="45279">
                  <c:v>0</c:v>
                </c:pt>
                <c:pt idx="45280">
                  <c:v>0</c:v>
                </c:pt>
                <c:pt idx="45281">
                  <c:v>0</c:v>
                </c:pt>
                <c:pt idx="45282">
                  <c:v>0</c:v>
                </c:pt>
                <c:pt idx="45283">
                  <c:v>0</c:v>
                </c:pt>
                <c:pt idx="45284">
                  <c:v>0</c:v>
                </c:pt>
                <c:pt idx="45285">
                  <c:v>0</c:v>
                </c:pt>
                <c:pt idx="45286">
                  <c:v>0</c:v>
                </c:pt>
                <c:pt idx="45287">
                  <c:v>0</c:v>
                </c:pt>
                <c:pt idx="45288">
                  <c:v>0</c:v>
                </c:pt>
                <c:pt idx="45289">
                  <c:v>0</c:v>
                </c:pt>
                <c:pt idx="45290">
                  <c:v>0</c:v>
                </c:pt>
                <c:pt idx="45291">
                  <c:v>0</c:v>
                </c:pt>
                <c:pt idx="45292">
                  <c:v>0</c:v>
                </c:pt>
                <c:pt idx="45293">
                  <c:v>0</c:v>
                </c:pt>
                <c:pt idx="45294">
                  <c:v>0</c:v>
                </c:pt>
                <c:pt idx="45295">
                  <c:v>0</c:v>
                </c:pt>
                <c:pt idx="45296">
                  <c:v>0</c:v>
                </c:pt>
                <c:pt idx="45297">
                  <c:v>0</c:v>
                </c:pt>
                <c:pt idx="45298">
                  <c:v>0</c:v>
                </c:pt>
                <c:pt idx="45299">
                  <c:v>0</c:v>
                </c:pt>
                <c:pt idx="45300">
                  <c:v>0</c:v>
                </c:pt>
                <c:pt idx="45301">
                  <c:v>0</c:v>
                </c:pt>
                <c:pt idx="45302">
                  <c:v>0</c:v>
                </c:pt>
                <c:pt idx="45303">
                  <c:v>0</c:v>
                </c:pt>
                <c:pt idx="45304">
                  <c:v>0</c:v>
                </c:pt>
                <c:pt idx="45305">
                  <c:v>0</c:v>
                </c:pt>
                <c:pt idx="45306">
                  <c:v>0</c:v>
                </c:pt>
                <c:pt idx="45307">
                  <c:v>0</c:v>
                </c:pt>
                <c:pt idx="45308">
                  <c:v>0</c:v>
                </c:pt>
                <c:pt idx="45309">
                  <c:v>0</c:v>
                </c:pt>
                <c:pt idx="45310">
                  <c:v>0</c:v>
                </c:pt>
                <c:pt idx="45311">
                  <c:v>0</c:v>
                </c:pt>
                <c:pt idx="45312">
                  <c:v>0</c:v>
                </c:pt>
                <c:pt idx="45313">
                  <c:v>0</c:v>
                </c:pt>
                <c:pt idx="45314">
                  <c:v>0</c:v>
                </c:pt>
                <c:pt idx="45315">
                  <c:v>0</c:v>
                </c:pt>
                <c:pt idx="45316">
                  <c:v>0</c:v>
                </c:pt>
                <c:pt idx="45317">
                  <c:v>0</c:v>
                </c:pt>
                <c:pt idx="45318">
                  <c:v>0</c:v>
                </c:pt>
                <c:pt idx="45319">
                  <c:v>0</c:v>
                </c:pt>
                <c:pt idx="45320">
                  <c:v>0</c:v>
                </c:pt>
                <c:pt idx="45321">
                  <c:v>0</c:v>
                </c:pt>
                <c:pt idx="45322">
                  <c:v>0</c:v>
                </c:pt>
                <c:pt idx="45323">
                  <c:v>0</c:v>
                </c:pt>
                <c:pt idx="45324">
                  <c:v>0</c:v>
                </c:pt>
                <c:pt idx="45325">
                  <c:v>0</c:v>
                </c:pt>
                <c:pt idx="45326">
                  <c:v>0</c:v>
                </c:pt>
                <c:pt idx="45327">
                  <c:v>0</c:v>
                </c:pt>
                <c:pt idx="45328">
                  <c:v>0</c:v>
                </c:pt>
                <c:pt idx="45329">
                  <c:v>0</c:v>
                </c:pt>
                <c:pt idx="45330">
                  <c:v>0</c:v>
                </c:pt>
                <c:pt idx="45331">
                  <c:v>0</c:v>
                </c:pt>
                <c:pt idx="45332">
                  <c:v>0</c:v>
                </c:pt>
                <c:pt idx="45333">
                  <c:v>0</c:v>
                </c:pt>
                <c:pt idx="45334">
                  <c:v>0</c:v>
                </c:pt>
                <c:pt idx="45335">
                  <c:v>0</c:v>
                </c:pt>
                <c:pt idx="45336">
                  <c:v>0</c:v>
                </c:pt>
                <c:pt idx="45337">
                  <c:v>0</c:v>
                </c:pt>
                <c:pt idx="45338">
                  <c:v>0</c:v>
                </c:pt>
                <c:pt idx="45339">
                  <c:v>0</c:v>
                </c:pt>
                <c:pt idx="45340">
                  <c:v>0</c:v>
                </c:pt>
                <c:pt idx="45341">
                  <c:v>0</c:v>
                </c:pt>
                <c:pt idx="45342">
                  <c:v>0</c:v>
                </c:pt>
                <c:pt idx="45343">
                  <c:v>0</c:v>
                </c:pt>
                <c:pt idx="45344">
                  <c:v>0</c:v>
                </c:pt>
                <c:pt idx="45345">
                  <c:v>0</c:v>
                </c:pt>
                <c:pt idx="45346">
                  <c:v>0</c:v>
                </c:pt>
                <c:pt idx="45347">
                  <c:v>0</c:v>
                </c:pt>
                <c:pt idx="45348">
                  <c:v>0</c:v>
                </c:pt>
                <c:pt idx="45349">
                  <c:v>0</c:v>
                </c:pt>
                <c:pt idx="45350">
                  <c:v>0</c:v>
                </c:pt>
                <c:pt idx="45351">
                  <c:v>0</c:v>
                </c:pt>
                <c:pt idx="45352">
                  <c:v>0</c:v>
                </c:pt>
                <c:pt idx="45353">
                  <c:v>0</c:v>
                </c:pt>
                <c:pt idx="45354">
                  <c:v>0</c:v>
                </c:pt>
                <c:pt idx="45355">
                  <c:v>0</c:v>
                </c:pt>
                <c:pt idx="45356">
                  <c:v>0</c:v>
                </c:pt>
                <c:pt idx="45357">
                  <c:v>0</c:v>
                </c:pt>
                <c:pt idx="45358">
                  <c:v>0</c:v>
                </c:pt>
                <c:pt idx="45359">
                  <c:v>0</c:v>
                </c:pt>
                <c:pt idx="45360">
                  <c:v>0</c:v>
                </c:pt>
                <c:pt idx="45361">
                  <c:v>0</c:v>
                </c:pt>
                <c:pt idx="45362">
                  <c:v>0</c:v>
                </c:pt>
                <c:pt idx="45363">
                  <c:v>0</c:v>
                </c:pt>
                <c:pt idx="45364">
                  <c:v>0</c:v>
                </c:pt>
                <c:pt idx="45365">
                  <c:v>0</c:v>
                </c:pt>
                <c:pt idx="45366">
                  <c:v>0</c:v>
                </c:pt>
                <c:pt idx="45367">
                  <c:v>0</c:v>
                </c:pt>
                <c:pt idx="45368">
                  <c:v>0</c:v>
                </c:pt>
                <c:pt idx="45369">
                  <c:v>0</c:v>
                </c:pt>
                <c:pt idx="45370">
                  <c:v>2.6088988950207187E-3</c:v>
                </c:pt>
                <c:pt idx="45371">
                  <c:v>2.0871191160166527E-2</c:v>
                </c:pt>
                <c:pt idx="45372">
                  <c:v>3.3915685635270677E-2</c:v>
                </c:pt>
                <c:pt idx="45373">
                  <c:v>1.5653393370124866E-2</c:v>
                </c:pt>
                <c:pt idx="45374">
                  <c:v>0</c:v>
                </c:pt>
                <c:pt idx="45375">
                  <c:v>0</c:v>
                </c:pt>
                <c:pt idx="45376">
                  <c:v>0</c:v>
                </c:pt>
                <c:pt idx="45377">
                  <c:v>0</c:v>
                </c:pt>
                <c:pt idx="45378">
                  <c:v>0</c:v>
                </c:pt>
                <c:pt idx="45379">
                  <c:v>0</c:v>
                </c:pt>
                <c:pt idx="45380">
                  <c:v>0</c:v>
                </c:pt>
                <c:pt idx="45381">
                  <c:v>0</c:v>
                </c:pt>
                <c:pt idx="45382">
                  <c:v>0</c:v>
                </c:pt>
                <c:pt idx="45383">
                  <c:v>0</c:v>
                </c:pt>
                <c:pt idx="45384">
                  <c:v>0</c:v>
                </c:pt>
                <c:pt idx="45385">
                  <c:v>0</c:v>
                </c:pt>
                <c:pt idx="45386">
                  <c:v>0</c:v>
                </c:pt>
                <c:pt idx="45387">
                  <c:v>0</c:v>
                </c:pt>
                <c:pt idx="45388">
                  <c:v>0</c:v>
                </c:pt>
                <c:pt idx="45389">
                  <c:v>0</c:v>
                </c:pt>
                <c:pt idx="45390">
                  <c:v>0</c:v>
                </c:pt>
                <c:pt idx="45391">
                  <c:v>0</c:v>
                </c:pt>
                <c:pt idx="45392">
                  <c:v>0</c:v>
                </c:pt>
                <c:pt idx="45393">
                  <c:v>0</c:v>
                </c:pt>
                <c:pt idx="45394">
                  <c:v>0</c:v>
                </c:pt>
                <c:pt idx="45395">
                  <c:v>0</c:v>
                </c:pt>
                <c:pt idx="45396">
                  <c:v>0</c:v>
                </c:pt>
                <c:pt idx="45397">
                  <c:v>0</c:v>
                </c:pt>
                <c:pt idx="45398">
                  <c:v>0</c:v>
                </c:pt>
                <c:pt idx="45399">
                  <c:v>0</c:v>
                </c:pt>
                <c:pt idx="45400">
                  <c:v>0</c:v>
                </c:pt>
                <c:pt idx="45401">
                  <c:v>0</c:v>
                </c:pt>
                <c:pt idx="45402">
                  <c:v>0</c:v>
                </c:pt>
                <c:pt idx="45403">
                  <c:v>0</c:v>
                </c:pt>
                <c:pt idx="45404">
                  <c:v>0</c:v>
                </c:pt>
                <c:pt idx="45405">
                  <c:v>0</c:v>
                </c:pt>
                <c:pt idx="45406">
                  <c:v>0</c:v>
                </c:pt>
                <c:pt idx="45407">
                  <c:v>0</c:v>
                </c:pt>
                <c:pt idx="45408">
                  <c:v>0</c:v>
                </c:pt>
                <c:pt idx="45409">
                  <c:v>0</c:v>
                </c:pt>
                <c:pt idx="45410">
                  <c:v>0</c:v>
                </c:pt>
                <c:pt idx="45411">
                  <c:v>0</c:v>
                </c:pt>
                <c:pt idx="45412">
                  <c:v>0</c:v>
                </c:pt>
                <c:pt idx="45413">
                  <c:v>0</c:v>
                </c:pt>
                <c:pt idx="45414">
                  <c:v>0</c:v>
                </c:pt>
                <c:pt idx="45415">
                  <c:v>0</c:v>
                </c:pt>
                <c:pt idx="45416">
                  <c:v>0</c:v>
                </c:pt>
                <c:pt idx="45417">
                  <c:v>0</c:v>
                </c:pt>
                <c:pt idx="45418">
                  <c:v>0</c:v>
                </c:pt>
                <c:pt idx="45419">
                  <c:v>0</c:v>
                </c:pt>
                <c:pt idx="45420">
                  <c:v>0</c:v>
                </c:pt>
                <c:pt idx="45421">
                  <c:v>0</c:v>
                </c:pt>
                <c:pt idx="45422">
                  <c:v>0</c:v>
                </c:pt>
                <c:pt idx="45423">
                  <c:v>0</c:v>
                </c:pt>
                <c:pt idx="45424">
                  <c:v>0</c:v>
                </c:pt>
                <c:pt idx="45425">
                  <c:v>0</c:v>
                </c:pt>
                <c:pt idx="45426">
                  <c:v>0</c:v>
                </c:pt>
                <c:pt idx="45427">
                  <c:v>0</c:v>
                </c:pt>
                <c:pt idx="45428">
                  <c:v>0</c:v>
                </c:pt>
                <c:pt idx="45429">
                  <c:v>0</c:v>
                </c:pt>
                <c:pt idx="45430">
                  <c:v>0</c:v>
                </c:pt>
                <c:pt idx="45431">
                  <c:v>0</c:v>
                </c:pt>
                <c:pt idx="45432">
                  <c:v>0</c:v>
                </c:pt>
                <c:pt idx="45433">
                  <c:v>0</c:v>
                </c:pt>
                <c:pt idx="45434">
                  <c:v>0</c:v>
                </c:pt>
                <c:pt idx="45435">
                  <c:v>0</c:v>
                </c:pt>
                <c:pt idx="45436">
                  <c:v>0</c:v>
                </c:pt>
                <c:pt idx="45437">
                  <c:v>0</c:v>
                </c:pt>
                <c:pt idx="45438">
                  <c:v>0</c:v>
                </c:pt>
                <c:pt idx="45439">
                  <c:v>0</c:v>
                </c:pt>
                <c:pt idx="45440">
                  <c:v>0</c:v>
                </c:pt>
                <c:pt idx="45441">
                  <c:v>0</c:v>
                </c:pt>
                <c:pt idx="45442">
                  <c:v>0</c:v>
                </c:pt>
                <c:pt idx="45443">
                  <c:v>0</c:v>
                </c:pt>
                <c:pt idx="45444">
                  <c:v>0</c:v>
                </c:pt>
                <c:pt idx="45445">
                  <c:v>0</c:v>
                </c:pt>
                <c:pt idx="45446">
                  <c:v>0</c:v>
                </c:pt>
                <c:pt idx="45447">
                  <c:v>0</c:v>
                </c:pt>
                <c:pt idx="45448">
                  <c:v>0</c:v>
                </c:pt>
                <c:pt idx="45449">
                  <c:v>0</c:v>
                </c:pt>
                <c:pt idx="45450">
                  <c:v>0</c:v>
                </c:pt>
                <c:pt idx="45451">
                  <c:v>0</c:v>
                </c:pt>
                <c:pt idx="45452">
                  <c:v>0</c:v>
                </c:pt>
                <c:pt idx="45453">
                  <c:v>0</c:v>
                </c:pt>
                <c:pt idx="45454">
                  <c:v>0</c:v>
                </c:pt>
                <c:pt idx="45455">
                  <c:v>0</c:v>
                </c:pt>
                <c:pt idx="45456">
                  <c:v>0</c:v>
                </c:pt>
                <c:pt idx="45457">
                  <c:v>0</c:v>
                </c:pt>
                <c:pt idx="45458">
                  <c:v>0</c:v>
                </c:pt>
                <c:pt idx="45459">
                  <c:v>0</c:v>
                </c:pt>
                <c:pt idx="45460">
                  <c:v>0</c:v>
                </c:pt>
                <c:pt idx="45461">
                  <c:v>0</c:v>
                </c:pt>
                <c:pt idx="45462">
                  <c:v>0</c:v>
                </c:pt>
                <c:pt idx="45463">
                  <c:v>0</c:v>
                </c:pt>
                <c:pt idx="45464">
                  <c:v>0</c:v>
                </c:pt>
                <c:pt idx="45465">
                  <c:v>0</c:v>
                </c:pt>
                <c:pt idx="45466">
                  <c:v>0</c:v>
                </c:pt>
                <c:pt idx="45467">
                  <c:v>0</c:v>
                </c:pt>
                <c:pt idx="45468">
                  <c:v>0</c:v>
                </c:pt>
                <c:pt idx="45469">
                  <c:v>0</c:v>
                </c:pt>
                <c:pt idx="45470">
                  <c:v>0</c:v>
                </c:pt>
                <c:pt idx="45471">
                  <c:v>0</c:v>
                </c:pt>
                <c:pt idx="45472">
                  <c:v>0</c:v>
                </c:pt>
                <c:pt idx="45473">
                  <c:v>0</c:v>
                </c:pt>
                <c:pt idx="45474">
                  <c:v>0</c:v>
                </c:pt>
                <c:pt idx="45475">
                  <c:v>0</c:v>
                </c:pt>
                <c:pt idx="45476">
                  <c:v>0</c:v>
                </c:pt>
                <c:pt idx="45477">
                  <c:v>0</c:v>
                </c:pt>
                <c:pt idx="45478">
                  <c:v>0</c:v>
                </c:pt>
                <c:pt idx="45479">
                  <c:v>0</c:v>
                </c:pt>
                <c:pt idx="45480">
                  <c:v>0</c:v>
                </c:pt>
                <c:pt idx="45481">
                  <c:v>0</c:v>
                </c:pt>
                <c:pt idx="45482">
                  <c:v>0</c:v>
                </c:pt>
                <c:pt idx="45483">
                  <c:v>0</c:v>
                </c:pt>
                <c:pt idx="45484">
                  <c:v>0</c:v>
                </c:pt>
                <c:pt idx="45485">
                  <c:v>0</c:v>
                </c:pt>
                <c:pt idx="45486">
                  <c:v>0</c:v>
                </c:pt>
                <c:pt idx="45487">
                  <c:v>0</c:v>
                </c:pt>
                <c:pt idx="45488">
                  <c:v>0</c:v>
                </c:pt>
                <c:pt idx="45489">
                  <c:v>0</c:v>
                </c:pt>
                <c:pt idx="45490">
                  <c:v>0</c:v>
                </c:pt>
                <c:pt idx="45491">
                  <c:v>0</c:v>
                </c:pt>
                <c:pt idx="45492">
                  <c:v>0</c:v>
                </c:pt>
                <c:pt idx="45493">
                  <c:v>0</c:v>
                </c:pt>
                <c:pt idx="45494">
                  <c:v>0</c:v>
                </c:pt>
                <c:pt idx="45495">
                  <c:v>0</c:v>
                </c:pt>
                <c:pt idx="45496">
                  <c:v>0</c:v>
                </c:pt>
                <c:pt idx="45497">
                  <c:v>0</c:v>
                </c:pt>
                <c:pt idx="45498">
                  <c:v>0</c:v>
                </c:pt>
                <c:pt idx="45499">
                  <c:v>0</c:v>
                </c:pt>
                <c:pt idx="45500">
                  <c:v>0</c:v>
                </c:pt>
                <c:pt idx="45501">
                  <c:v>0</c:v>
                </c:pt>
                <c:pt idx="45502">
                  <c:v>0</c:v>
                </c:pt>
                <c:pt idx="45503">
                  <c:v>0</c:v>
                </c:pt>
                <c:pt idx="45504">
                  <c:v>0</c:v>
                </c:pt>
                <c:pt idx="45505">
                  <c:v>0</c:v>
                </c:pt>
                <c:pt idx="45506">
                  <c:v>0</c:v>
                </c:pt>
                <c:pt idx="45507">
                  <c:v>0</c:v>
                </c:pt>
                <c:pt idx="45508">
                  <c:v>0</c:v>
                </c:pt>
                <c:pt idx="45509">
                  <c:v>0</c:v>
                </c:pt>
                <c:pt idx="45510">
                  <c:v>0</c:v>
                </c:pt>
                <c:pt idx="45511">
                  <c:v>0</c:v>
                </c:pt>
                <c:pt idx="45512">
                  <c:v>0</c:v>
                </c:pt>
                <c:pt idx="45513">
                  <c:v>0</c:v>
                </c:pt>
                <c:pt idx="45514">
                  <c:v>0</c:v>
                </c:pt>
                <c:pt idx="45515">
                  <c:v>0</c:v>
                </c:pt>
                <c:pt idx="45516">
                  <c:v>0</c:v>
                </c:pt>
                <c:pt idx="45517">
                  <c:v>0</c:v>
                </c:pt>
                <c:pt idx="45518">
                  <c:v>0</c:v>
                </c:pt>
                <c:pt idx="45519">
                  <c:v>0</c:v>
                </c:pt>
                <c:pt idx="45520">
                  <c:v>0</c:v>
                </c:pt>
                <c:pt idx="45521">
                  <c:v>0</c:v>
                </c:pt>
                <c:pt idx="45522">
                  <c:v>0</c:v>
                </c:pt>
                <c:pt idx="45523">
                  <c:v>0</c:v>
                </c:pt>
                <c:pt idx="45524">
                  <c:v>0</c:v>
                </c:pt>
                <c:pt idx="45525">
                  <c:v>0</c:v>
                </c:pt>
                <c:pt idx="45526">
                  <c:v>0</c:v>
                </c:pt>
                <c:pt idx="45527">
                  <c:v>0</c:v>
                </c:pt>
                <c:pt idx="45528">
                  <c:v>0</c:v>
                </c:pt>
                <c:pt idx="45529">
                  <c:v>0</c:v>
                </c:pt>
                <c:pt idx="45530">
                  <c:v>0</c:v>
                </c:pt>
                <c:pt idx="45531">
                  <c:v>0</c:v>
                </c:pt>
                <c:pt idx="45532">
                  <c:v>0</c:v>
                </c:pt>
                <c:pt idx="45533">
                  <c:v>0</c:v>
                </c:pt>
                <c:pt idx="45534">
                  <c:v>0</c:v>
                </c:pt>
                <c:pt idx="45535">
                  <c:v>0</c:v>
                </c:pt>
                <c:pt idx="45536">
                  <c:v>0</c:v>
                </c:pt>
                <c:pt idx="45537">
                  <c:v>0</c:v>
                </c:pt>
                <c:pt idx="45538">
                  <c:v>0</c:v>
                </c:pt>
                <c:pt idx="45539">
                  <c:v>0</c:v>
                </c:pt>
                <c:pt idx="45540">
                  <c:v>0</c:v>
                </c:pt>
                <c:pt idx="45541">
                  <c:v>0</c:v>
                </c:pt>
                <c:pt idx="45542">
                  <c:v>0</c:v>
                </c:pt>
                <c:pt idx="45543">
                  <c:v>0</c:v>
                </c:pt>
                <c:pt idx="45544">
                  <c:v>0</c:v>
                </c:pt>
                <c:pt idx="45545">
                  <c:v>0</c:v>
                </c:pt>
                <c:pt idx="45546">
                  <c:v>0</c:v>
                </c:pt>
                <c:pt idx="45547">
                  <c:v>0</c:v>
                </c:pt>
                <c:pt idx="45548">
                  <c:v>0</c:v>
                </c:pt>
                <c:pt idx="45549">
                  <c:v>0</c:v>
                </c:pt>
                <c:pt idx="45550">
                  <c:v>0</c:v>
                </c:pt>
                <c:pt idx="45551">
                  <c:v>0</c:v>
                </c:pt>
                <c:pt idx="45552">
                  <c:v>0</c:v>
                </c:pt>
                <c:pt idx="45553">
                  <c:v>0</c:v>
                </c:pt>
                <c:pt idx="45554">
                  <c:v>0</c:v>
                </c:pt>
                <c:pt idx="45555">
                  <c:v>0</c:v>
                </c:pt>
                <c:pt idx="45556">
                  <c:v>0</c:v>
                </c:pt>
                <c:pt idx="45557">
                  <c:v>0</c:v>
                </c:pt>
                <c:pt idx="45558">
                  <c:v>0</c:v>
                </c:pt>
                <c:pt idx="45559">
                  <c:v>0</c:v>
                </c:pt>
                <c:pt idx="45560">
                  <c:v>0</c:v>
                </c:pt>
                <c:pt idx="45561">
                  <c:v>0</c:v>
                </c:pt>
                <c:pt idx="45562">
                  <c:v>0</c:v>
                </c:pt>
                <c:pt idx="45563">
                  <c:v>0</c:v>
                </c:pt>
                <c:pt idx="45564">
                  <c:v>0</c:v>
                </c:pt>
                <c:pt idx="45565">
                  <c:v>0</c:v>
                </c:pt>
                <c:pt idx="45566">
                  <c:v>0</c:v>
                </c:pt>
                <c:pt idx="45567">
                  <c:v>0</c:v>
                </c:pt>
                <c:pt idx="45568">
                  <c:v>0</c:v>
                </c:pt>
                <c:pt idx="45569">
                  <c:v>0</c:v>
                </c:pt>
                <c:pt idx="45570">
                  <c:v>0</c:v>
                </c:pt>
                <c:pt idx="45571">
                  <c:v>0</c:v>
                </c:pt>
                <c:pt idx="45572">
                  <c:v>0</c:v>
                </c:pt>
                <c:pt idx="45573">
                  <c:v>0</c:v>
                </c:pt>
                <c:pt idx="45574">
                  <c:v>0</c:v>
                </c:pt>
                <c:pt idx="45575">
                  <c:v>0</c:v>
                </c:pt>
                <c:pt idx="45576">
                  <c:v>0</c:v>
                </c:pt>
                <c:pt idx="45577">
                  <c:v>0</c:v>
                </c:pt>
                <c:pt idx="45578">
                  <c:v>0</c:v>
                </c:pt>
                <c:pt idx="45579">
                  <c:v>0</c:v>
                </c:pt>
                <c:pt idx="45580">
                  <c:v>0</c:v>
                </c:pt>
                <c:pt idx="45581">
                  <c:v>0</c:v>
                </c:pt>
                <c:pt idx="45582">
                  <c:v>0</c:v>
                </c:pt>
                <c:pt idx="45583">
                  <c:v>0</c:v>
                </c:pt>
                <c:pt idx="45584">
                  <c:v>0</c:v>
                </c:pt>
                <c:pt idx="45585">
                  <c:v>0</c:v>
                </c:pt>
                <c:pt idx="45586">
                  <c:v>0</c:v>
                </c:pt>
                <c:pt idx="45587">
                  <c:v>0</c:v>
                </c:pt>
                <c:pt idx="45588">
                  <c:v>0</c:v>
                </c:pt>
                <c:pt idx="45589">
                  <c:v>0</c:v>
                </c:pt>
                <c:pt idx="45590">
                  <c:v>0</c:v>
                </c:pt>
                <c:pt idx="45591">
                  <c:v>0</c:v>
                </c:pt>
                <c:pt idx="45592">
                  <c:v>0</c:v>
                </c:pt>
                <c:pt idx="45593">
                  <c:v>0</c:v>
                </c:pt>
                <c:pt idx="45594">
                  <c:v>0</c:v>
                </c:pt>
                <c:pt idx="45595">
                  <c:v>0</c:v>
                </c:pt>
                <c:pt idx="45596">
                  <c:v>0</c:v>
                </c:pt>
                <c:pt idx="45597">
                  <c:v>0</c:v>
                </c:pt>
                <c:pt idx="45598">
                  <c:v>0</c:v>
                </c:pt>
                <c:pt idx="45599">
                  <c:v>0</c:v>
                </c:pt>
                <c:pt idx="45600">
                  <c:v>0</c:v>
                </c:pt>
                <c:pt idx="45601">
                  <c:v>0</c:v>
                </c:pt>
                <c:pt idx="45602">
                  <c:v>0</c:v>
                </c:pt>
                <c:pt idx="45603">
                  <c:v>0</c:v>
                </c:pt>
                <c:pt idx="45604">
                  <c:v>0</c:v>
                </c:pt>
                <c:pt idx="45605">
                  <c:v>0</c:v>
                </c:pt>
                <c:pt idx="45606">
                  <c:v>0</c:v>
                </c:pt>
                <c:pt idx="45607">
                  <c:v>0</c:v>
                </c:pt>
                <c:pt idx="45608">
                  <c:v>0</c:v>
                </c:pt>
                <c:pt idx="45609">
                  <c:v>0</c:v>
                </c:pt>
                <c:pt idx="45610">
                  <c:v>0</c:v>
                </c:pt>
                <c:pt idx="45611">
                  <c:v>0</c:v>
                </c:pt>
                <c:pt idx="45612">
                  <c:v>0</c:v>
                </c:pt>
                <c:pt idx="45613">
                  <c:v>0</c:v>
                </c:pt>
                <c:pt idx="45614">
                  <c:v>0</c:v>
                </c:pt>
                <c:pt idx="45615">
                  <c:v>0</c:v>
                </c:pt>
                <c:pt idx="45616">
                  <c:v>0</c:v>
                </c:pt>
                <c:pt idx="45617">
                  <c:v>0</c:v>
                </c:pt>
                <c:pt idx="45618">
                  <c:v>0</c:v>
                </c:pt>
                <c:pt idx="45619">
                  <c:v>0</c:v>
                </c:pt>
                <c:pt idx="45620">
                  <c:v>0</c:v>
                </c:pt>
                <c:pt idx="45621">
                  <c:v>0</c:v>
                </c:pt>
                <c:pt idx="45622">
                  <c:v>0</c:v>
                </c:pt>
                <c:pt idx="45623">
                  <c:v>0</c:v>
                </c:pt>
                <c:pt idx="45624">
                  <c:v>0</c:v>
                </c:pt>
                <c:pt idx="45625">
                  <c:v>0</c:v>
                </c:pt>
                <c:pt idx="45626">
                  <c:v>0</c:v>
                </c:pt>
                <c:pt idx="45627">
                  <c:v>0</c:v>
                </c:pt>
                <c:pt idx="45628">
                  <c:v>0</c:v>
                </c:pt>
                <c:pt idx="45629">
                  <c:v>0</c:v>
                </c:pt>
                <c:pt idx="45630">
                  <c:v>0</c:v>
                </c:pt>
                <c:pt idx="45631">
                  <c:v>0</c:v>
                </c:pt>
                <c:pt idx="45632">
                  <c:v>0</c:v>
                </c:pt>
                <c:pt idx="45633">
                  <c:v>0</c:v>
                </c:pt>
                <c:pt idx="45634">
                  <c:v>0</c:v>
                </c:pt>
                <c:pt idx="45635">
                  <c:v>0</c:v>
                </c:pt>
                <c:pt idx="45636">
                  <c:v>0</c:v>
                </c:pt>
                <c:pt idx="45637">
                  <c:v>0</c:v>
                </c:pt>
                <c:pt idx="45638">
                  <c:v>0</c:v>
                </c:pt>
                <c:pt idx="45639">
                  <c:v>0</c:v>
                </c:pt>
                <c:pt idx="45640">
                  <c:v>0</c:v>
                </c:pt>
                <c:pt idx="45641">
                  <c:v>0</c:v>
                </c:pt>
                <c:pt idx="45642">
                  <c:v>0</c:v>
                </c:pt>
                <c:pt idx="45643">
                  <c:v>0</c:v>
                </c:pt>
                <c:pt idx="45644">
                  <c:v>0</c:v>
                </c:pt>
                <c:pt idx="45645">
                  <c:v>0</c:v>
                </c:pt>
                <c:pt idx="45646">
                  <c:v>0</c:v>
                </c:pt>
                <c:pt idx="45647">
                  <c:v>0</c:v>
                </c:pt>
                <c:pt idx="45648">
                  <c:v>0</c:v>
                </c:pt>
                <c:pt idx="45649">
                  <c:v>0</c:v>
                </c:pt>
                <c:pt idx="45650">
                  <c:v>0</c:v>
                </c:pt>
                <c:pt idx="45651">
                  <c:v>0</c:v>
                </c:pt>
                <c:pt idx="45652">
                  <c:v>0</c:v>
                </c:pt>
                <c:pt idx="45653">
                  <c:v>0</c:v>
                </c:pt>
                <c:pt idx="45654">
                  <c:v>0</c:v>
                </c:pt>
                <c:pt idx="45655">
                  <c:v>0</c:v>
                </c:pt>
                <c:pt idx="45656">
                  <c:v>0</c:v>
                </c:pt>
                <c:pt idx="45657">
                  <c:v>5.2177977900415484E-3</c:v>
                </c:pt>
                <c:pt idx="45658">
                  <c:v>2.3480090055187357E-2</c:v>
                </c:pt>
                <c:pt idx="45659">
                  <c:v>5.2177977900416485E-2</c:v>
                </c:pt>
                <c:pt idx="45660">
                  <c:v>8.348476464066644E-2</c:v>
                </c:pt>
                <c:pt idx="45661">
                  <c:v>8.8702562430708107E-2</c:v>
                </c:pt>
                <c:pt idx="45662">
                  <c:v>3.3915685635270677E-2</c:v>
                </c:pt>
                <c:pt idx="45663">
                  <c:v>0</c:v>
                </c:pt>
                <c:pt idx="45664">
                  <c:v>0</c:v>
                </c:pt>
                <c:pt idx="45665">
                  <c:v>0</c:v>
                </c:pt>
                <c:pt idx="45666">
                  <c:v>0</c:v>
                </c:pt>
                <c:pt idx="45667">
                  <c:v>0</c:v>
                </c:pt>
                <c:pt idx="45668">
                  <c:v>0</c:v>
                </c:pt>
                <c:pt idx="45669">
                  <c:v>0</c:v>
                </c:pt>
                <c:pt idx="45670">
                  <c:v>0</c:v>
                </c:pt>
                <c:pt idx="45671">
                  <c:v>0</c:v>
                </c:pt>
                <c:pt idx="45672">
                  <c:v>0</c:v>
                </c:pt>
                <c:pt idx="45673">
                  <c:v>0</c:v>
                </c:pt>
                <c:pt idx="45674">
                  <c:v>0</c:v>
                </c:pt>
                <c:pt idx="45675">
                  <c:v>0</c:v>
                </c:pt>
                <c:pt idx="45676">
                  <c:v>0</c:v>
                </c:pt>
                <c:pt idx="45677">
                  <c:v>0</c:v>
                </c:pt>
                <c:pt idx="45678">
                  <c:v>0</c:v>
                </c:pt>
                <c:pt idx="45679">
                  <c:v>0</c:v>
                </c:pt>
                <c:pt idx="45680">
                  <c:v>0</c:v>
                </c:pt>
                <c:pt idx="45681">
                  <c:v>0</c:v>
                </c:pt>
                <c:pt idx="45682">
                  <c:v>0</c:v>
                </c:pt>
                <c:pt idx="45683">
                  <c:v>0</c:v>
                </c:pt>
                <c:pt idx="45684">
                  <c:v>0</c:v>
                </c:pt>
                <c:pt idx="45685">
                  <c:v>0</c:v>
                </c:pt>
                <c:pt idx="45686">
                  <c:v>0</c:v>
                </c:pt>
                <c:pt idx="45687">
                  <c:v>0</c:v>
                </c:pt>
                <c:pt idx="45688">
                  <c:v>0</c:v>
                </c:pt>
                <c:pt idx="45689">
                  <c:v>0</c:v>
                </c:pt>
                <c:pt idx="45690">
                  <c:v>0</c:v>
                </c:pt>
                <c:pt idx="45691">
                  <c:v>0</c:v>
                </c:pt>
                <c:pt idx="45692">
                  <c:v>0</c:v>
                </c:pt>
                <c:pt idx="45693">
                  <c:v>0</c:v>
                </c:pt>
                <c:pt idx="45694">
                  <c:v>0</c:v>
                </c:pt>
                <c:pt idx="45695">
                  <c:v>0</c:v>
                </c:pt>
                <c:pt idx="45696">
                  <c:v>0</c:v>
                </c:pt>
                <c:pt idx="45697">
                  <c:v>0</c:v>
                </c:pt>
                <c:pt idx="45698">
                  <c:v>0</c:v>
                </c:pt>
                <c:pt idx="45699">
                  <c:v>0</c:v>
                </c:pt>
                <c:pt idx="45700">
                  <c:v>0</c:v>
                </c:pt>
                <c:pt idx="45701">
                  <c:v>0</c:v>
                </c:pt>
                <c:pt idx="45702">
                  <c:v>0</c:v>
                </c:pt>
                <c:pt idx="45703">
                  <c:v>0</c:v>
                </c:pt>
                <c:pt idx="45704">
                  <c:v>0</c:v>
                </c:pt>
                <c:pt idx="45705">
                  <c:v>0</c:v>
                </c:pt>
                <c:pt idx="45706">
                  <c:v>0</c:v>
                </c:pt>
                <c:pt idx="45707">
                  <c:v>0</c:v>
                </c:pt>
                <c:pt idx="45708">
                  <c:v>0</c:v>
                </c:pt>
                <c:pt idx="45709">
                  <c:v>0</c:v>
                </c:pt>
                <c:pt idx="45710">
                  <c:v>0</c:v>
                </c:pt>
                <c:pt idx="45711">
                  <c:v>0</c:v>
                </c:pt>
                <c:pt idx="45712">
                  <c:v>0</c:v>
                </c:pt>
                <c:pt idx="45713">
                  <c:v>0</c:v>
                </c:pt>
                <c:pt idx="45714">
                  <c:v>0</c:v>
                </c:pt>
                <c:pt idx="45715">
                  <c:v>0</c:v>
                </c:pt>
                <c:pt idx="45716">
                  <c:v>0</c:v>
                </c:pt>
                <c:pt idx="45717">
                  <c:v>0</c:v>
                </c:pt>
                <c:pt idx="45718">
                  <c:v>0</c:v>
                </c:pt>
                <c:pt idx="45719">
                  <c:v>0</c:v>
                </c:pt>
                <c:pt idx="45720">
                  <c:v>0</c:v>
                </c:pt>
                <c:pt idx="45721">
                  <c:v>0</c:v>
                </c:pt>
                <c:pt idx="45722">
                  <c:v>0</c:v>
                </c:pt>
                <c:pt idx="45723">
                  <c:v>0</c:v>
                </c:pt>
                <c:pt idx="45724">
                  <c:v>0</c:v>
                </c:pt>
                <c:pt idx="45725">
                  <c:v>0</c:v>
                </c:pt>
                <c:pt idx="45726">
                  <c:v>0</c:v>
                </c:pt>
                <c:pt idx="45727">
                  <c:v>0</c:v>
                </c:pt>
                <c:pt idx="45728">
                  <c:v>0</c:v>
                </c:pt>
                <c:pt idx="45729">
                  <c:v>0</c:v>
                </c:pt>
                <c:pt idx="45730">
                  <c:v>0</c:v>
                </c:pt>
                <c:pt idx="45731">
                  <c:v>0</c:v>
                </c:pt>
                <c:pt idx="45732">
                  <c:v>0</c:v>
                </c:pt>
                <c:pt idx="45733">
                  <c:v>0</c:v>
                </c:pt>
                <c:pt idx="45734">
                  <c:v>0</c:v>
                </c:pt>
                <c:pt idx="45735">
                  <c:v>0</c:v>
                </c:pt>
                <c:pt idx="45736">
                  <c:v>0</c:v>
                </c:pt>
                <c:pt idx="45737">
                  <c:v>0</c:v>
                </c:pt>
                <c:pt idx="45738">
                  <c:v>0</c:v>
                </c:pt>
                <c:pt idx="45739">
                  <c:v>0</c:v>
                </c:pt>
                <c:pt idx="45740">
                  <c:v>0</c:v>
                </c:pt>
                <c:pt idx="45741">
                  <c:v>0</c:v>
                </c:pt>
                <c:pt idx="45742">
                  <c:v>0</c:v>
                </c:pt>
                <c:pt idx="45743">
                  <c:v>0</c:v>
                </c:pt>
                <c:pt idx="45744">
                  <c:v>0</c:v>
                </c:pt>
                <c:pt idx="45745">
                  <c:v>0</c:v>
                </c:pt>
                <c:pt idx="45746">
                  <c:v>0</c:v>
                </c:pt>
                <c:pt idx="45747">
                  <c:v>0</c:v>
                </c:pt>
                <c:pt idx="45748">
                  <c:v>0</c:v>
                </c:pt>
                <c:pt idx="45749">
                  <c:v>0</c:v>
                </c:pt>
                <c:pt idx="45750">
                  <c:v>0</c:v>
                </c:pt>
                <c:pt idx="45751">
                  <c:v>0</c:v>
                </c:pt>
                <c:pt idx="45752">
                  <c:v>0</c:v>
                </c:pt>
                <c:pt idx="45753">
                  <c:v>0</c:v>
                </c:pt>
                <c:pt idx="45754">
                  <c:v>0</c:v>
                </c:pt>
                <c:pt idx="45755">
                  <c:v>0</c:v>
                </c:pt>
                <c:pt idx="45756">
                  <c:v>0</c:v>
                </c:pt>
                <c:pt idx="45757">
                  <c:v>0</c:v>
                </c:pt>
                <c:pt idx="45758">
                  <c:v>0</c:v>
                </c:pt>
                <c:pt idx="45759">
                  <c:v>0</c:v>
                </c:pt>
                <c:pt idx="45760">
                  <c:v>0</c:v>
                </c:pt>
                <c:pt idx="45761">
                  <c:v>0</c:v>
                </c:pt>
                <c:pt idx="45762">
                  <c:v>0</c:v>
                </c:pt>
                <c:pt idx="45763">
                  <c:v>0</c:v>
                </c:pt>
                <c:pt idx="45764">
                  <c:v>0</c:v>
                </c:pt>
                <c:pt idx="45765">
                  <c:v>0</c:v>
                </c:pt>
                <c:pt idx="45766">
                  <c:v>0</c:v>
                </c:pt>
                <c:pt idx="45767">
                  <c:v>0</c:v>
                </c:pt>
                <c:pt idx="45768">
                  <c:v>0</c:v>
                </c:pt>
                <c:pt idx="45769">
                  <c:v>0</c:v>
                </c:pt>
                <c:pt idx="45770">
                  <c:v>0</c:v>
                </c:pt>
                <c:pt idx="45771">
                  <c:v>0</c:v>
                </c:pt>
                <c:pt idx="45772">
                  <c:v>0</c:v>
                </c:pt>
                <c:pt idx="45773">
                  <c:v>0</c:v>
                </c:pt>
                <c:pt idx="45774">
                  <c:v>0</c:v>
                </c:pt>
                <c:pt idx="45775">
                  <c:v>0</c:v>
                </c:pt>
                <c:pt idx="45776">
                  <c:v>0</c:v>
                </c:pt>
                <c:pt idx="45777">
                  <c:v>0</c:v>
                </c:pt>
                <c:pt idx="45778">
                  <c:v>0</c:v>
                </c:pt>
                <c:pt idx="45779">
                  <c:v>0</c:v>
                </c:pt>
                <c:pt idx="45780">
                  <c:v>0</c:v>
                </c:pt>
                <c:pt idx="45781">
                  <c:v>0</c:v>
                </c:pt>
                <c:pt idx="45782">
                  <c:v>0</c:v>
                </c:pt>
                <c:pt idx="45783">
                  <c:v>0</c:v>
                </c:pt>
                <c:pt idx="45784">
                  <c:v>0</c:v>
                </c:pt>
                <c:pt idx="45785">
                  <c:v>0</c:v>
                </c:pt>
                <c:pt idx="45786">
                  <c:v>0</c:v>
                </c:pt>
                <c:pt idx="45787">
                  <c:v>0</c:v>
                </c:pt>
                <c:pt idx="45788">
                  <c:v>0</c:v>
                </c:pt>
                <c:pt idx="45789">
                  <c:v>0</c:v>
                </c:pt>
                <c:pt idx="45790">
                  <c:v>0</c:v>
                </c:pt>
                <c:pt idx="45791">
                  <c:v>0</c:v>
                </c:pt>
                <c:pt idx="45792">
                  <c:v>0</c:v>
                </c:pt>
                <c:pt idx="45793">
                  <c:v>0</c:v>
                </c:pt>
                <c:pt idx="45794">
                  <c:v>0</c:v>
                </c:pt>
                <c:pt idx="45795">
                  <c:v>0</c:v>
                </c:pt>
                <c:pt idx="45796">
                  <c:v>0</c:v>
                </c:pt>
                <c:pt idx="45797">
                  <c:v>0</c:v>
                </c:pt>
                <c:pt idx="45798">
                  <c:v>0</c:v>
                </c:pt>
                <c:pt idx="45799">
                  <c:v>0</c:v>
                </c:pt>
                <c:pt idx="45800">
                  <c:v>0</c:v>
                </c:pt>
                <c:pt idx="45801">
                  <c:v>0</c:v>
                </c:pt>
                <c:pt idx="45802">
                  <c:v>0</c:v>
                </c:pt>
                <c:pt idx="45803">
                  <c:v>0</c:v>
                </c:pt>
                <c:pt idx="45804">
                  <c:v>0</c:v>
                </c:pt>
                <c:pt idx="45805">
                  <c:v>0</c:v>
                </c:pt>
                <c:pt idx="45806">
                  <c:v>0</c:v>
                </c:pt>
                <c:pt idx="45807">
                  <c:v>0</c:v>
                </c:pt>
                <c:pt idx="45808">
                  <c:v>0</c:v>
                </c:pt>
                <c:pt idx="45809">
                  <c:v>0</c:v>
                </c:pt>
                <c:pt idx="45810">
                  <c:v>0</c:v>
                </c:pt>
                <c:pt idx="45811">
                  <c:v>0</c:v>
                </c:pt>
                <c:pt idx="45812">
                  <c:v>0</c:v>
                </c:pt>
                <c:pt idx="45813">
                  <c:v>0</c:v>
                </c:pt>
                <c:pt idx="45814">
                  <c:v>0</c:v>
                </c:pt>
                <c:pt idx="45815">
                  <c:v>0</c:v>
                </c:pt>
                <c:pt idx="45816">
                  <c:v>0</c:v>
                </c:pt>
                <c:pt idx="45817">
                  <c:v>0</c:v>
                </c:pt>
                <c:pt idx="45818">
                  <c:v>0</c:v>
                </c:pt>
                <c:pt idx="45819">
                  <c:v>0</c:v>
                </c:pt>
                <c:pt idx="45820">
                  <c:v>0</c:v>
                </c:pt>
                <c:pt idx="45821">
                  <c:v>0</c:v>
                </c:pt>
                <c:pt idx="45822">
                  <c:v>0</c:v>
                </c:pt>
                <c:pt idx="45823">
                  <c:v>0</c:v>
                </c:pt>
                <c:pt idx="45824">
                  <c:v>0</c:v>
                </c:pt>
                <c:pt idx="45825">
                  <c:v>0</c:v>
                </c:pt>
                <c:pt idx="45826">
                  <c:v>0</c:v>
                </c:pt>
                <c:pt idx="45827">
                  <c:v>0</c:v>
                </c:pt>
                <c:pt idx="45828">
                  <c:v>0</c:v>
                </c:pt>
                <c:pt idx="45829">
                  <c:v>0</c:v>
                </c:pt>
                <c:pt idx="45830">
                  <c:v>0</c:v>
                </c:pt>
                <c:pt idx="45831">
                  <c:v>0</c:v>
                </c:pt>
                <c:pt idx="45832">
                  <c:v>0</c:v>
                </c:pt>
                <c:pt idx="45833">
                  <c:v>0</c:v>
                </c:pt>
                <c:pt idx="45834">
                  <c:v>0</c:v>
                </c:pt>
                <c:pt idx="45835">
                  <c:v>0</c:v>
                </c:pt>
                <c:pt idx="45836">
                  <c:v>0</c:v>
                </c:pt>
                <c:pt idx="45837">
                  <c:v>0</c:v>
                </c:pt>
                <c:pt idx="45838">
                  <c:v>0</c:v>
                </c:pt>
                <c:pt idx="45839">
                  <c:v>0</c:v>
                </c:pt>
                <c:pt idx="45840">
                  <c:v>0</c:v>
                </c:pt>
                <c:pt idx="45841">
                  <c:v>0</c:v>
                </c:pt>
                <c:pt idx="45842">
                  <c:v>0</c:v>
                </c:pt>
                <c:pt idx="45843">
                  <c:v>0</c:v>
                </c:pt>
                <c:pt idx="45844">
                  <c:v>0</c:v>
                </c:pt>
                <c:pt idx="45845">
                  <c:v>0</c:v>
                </c:pt>
                <c:pt idx="45846">
                  <c:v>0</c:v>
                </c:pt>
                <c:pt idx="45847">
                  <c:v>0</c:v>
                </c:pt>
                <c:pt idx="45848">
                  <c:v>0</c:v>
                </c:pt>
                <c:pt idx="45849">
                  <c:v>0</c:v>
                </c:pt>
                <c:pt idx="45850">
                  <c:v>0</c:v>
                </c:pt>
                <c:pt idx="45851">
                  <c:v>0</c:v>
                </c:pt>
                <c:pt idx="45852">
                  <c:v>0</c:v>
                </c:pt>
                <c:pt idx="45853">
                  <c:v>0</c:v>
                </c:pt>
                <c:pt idx="45854">
                  <c:v>0</c:v>
                </c:pt>
                <c:pt idx="45855">
                  <c:v>0</c:v>
                </c:pt>
                <c:pt idx="45856">
                  <c:v>0</c:v>
                </c:pt>
                <c:pt idx="45857">
                  <c:v>0</c:v>
                </c:pt>
                <c:pt idx="45858">
                  <c:v>0</c:v>
                </c:pt>
                <c:pt idx="45859">
                  <c:v>0</c:v>
                </c:pt>
                <c:pt idx="45860">
                  <c:v>0</c:v>
                </c:pt>
                <c:pt idx="45861">
                  <c:v>0</c:v>
                </c:pt>
                <c:pt idx="45862">
                  <c:v>0</c:v>
                </c:pt>
                <c:pt idx="45863">
                  <c:v>0</c:v>
                </c:pt>
                <c:pt idx="45864">
                  <c:v>0</c:v>
                </c:pt>
                <c:pt idx="45865">
                  <c:v>0</c:v>
                </c:pt>
                <c:pt idx="45866">
                  <c:v>0</c:v>
                </c:pt>
                <c:pt idx="45867">
                  <c:v>0</c:v>
                </c:pt>
                <c:pt idx="45868">
                  <c:v>0</c:v>
                </c:pt>
                <c:pt idx="45869">
                  <c:v>0</c:v>
                </c:pt>
                <c:pt idx="45870">
                  <c:v>0</c:v>
                </c:pt>
                <c:pt idx="45871">
                  <c:v>0</c:v>
                </c:pt>
                <c:pt idx="45872">
                  <c:v>0</c:v>
                </c:pt>
                <c:pt idx="45873">
                  <c:v>0</c:v>
                </c:pt>
                <c:pt idx="45874">
                  <c:v>0</c:v>
                </c:pt>
                <c:pt idx="45875">
                  <c:v>0</c:v>
                </c:pt>
                <c:pt idx="45876">
                  <c:v>0</c:v>
                </c:pt>
                <c:pt idx="45877">
                  <c:v>0</c:v>
                </c:pt>
                <c:pt idx="45878">
                  <c:v>0</c:v>
                </c:pt>
                <c:pt idx="45879">
                  <c:v>0</c:v>
                </c:pt>
                <c:pt idx="45880">
                  <c:v>0</c:v>
                </c:pt>
                <c:pt idx="45881">
                  <c:v>0</c:v>
                </c:pt>
                <c:pt idx="45882">
                  <c:v>0</c:v>
                </c:pt>
                <c:pt idx="45883">
                  <c:v>0</c:v>
                </c:pt>
                <c:pt idx="45884">
                  <c:v>0</c:v>
                </c:pt>
                <c:pt idx="45885">
                  <c:v>0</c:v>
                </c:pt>
                <c:pt idx="45886">
                  <c:v>0</c:v>
                </c:pt>
                <c:pt idx="45887">
                  <c:v>0</c:v>
                </c:pt>
                <c:pt idx="45888">
                  <c:v>0</c:v>
                </c:pt>
                <c:pt idx="45889">
                  <c:v>0</c:v>
                </c:pt>
                <c:pt idx="45890">
                  <c:v>0</c:v>
                </c:pt>
                <c:pt idx="45891">
                  <c:v>0</c:v>
                </c:pt>
                <c:pt idx="45892">
                  <c:v>0</c:v>
                </c:pt>
                <c:pt idx="45893">
                  <c:v>0</c:v>
                </c:pt>
                <c:pt idx="45894">
                  <c:v>0</c:v>
                </c:pt>
                <c:pt idx="45895">
                  <c:v>0</c:v>
                </c:pt>
                <c:pt idx="45896">
                  <c:v>0</c:v>
                </c:pt>
                <c:pt idx="45897">
                  <c:v>0</c:v>
                </c:pt>
                <c:pt idx="45898">
                  <c:v>0</c:v>
                </c:pt>
                <c:pt idx="45899">
                  <c:v>0</c:v>
                </c:pt>
                <c:pt idx="45900">
                  <c:v>0</c:v>
                </c:pt>
                <c:pt idx="45901">
                  <c:v>0</c:v>
                </c:pt>
                <c:pt idx="45902">
                  <c:v>0</c:v>
                </c:pt>
                <c:pt idx="45903">
                  <c:v>0</c:v>
                </c:pt>
                <c:pt idx="45904">
                  <c:v>0</c:v>
                </c:pt>
                <c:pt idx="45905">
                  <c:v>0</c:v>
                </c:pt>
                <c:pt idx="45906">
                  <c:v>0</c:v>
                </c:pt>
                <c:pt idx="45907">
                  <c:v>0</c:v>
                </c:pt>
                <c:pt idx="45908">
                  <c:v>0</c:v>
                </c:pt>
                <c:pt idx="45909">
                  <c:v>0</c:v>
                </c:pt>
                <c:pt idx="45910">
                  <c:v>0</c:v>
                </c:pt>
                <c:pt idx="45911">
                  <c:v>0</c:v>
                </c:pt>
                <c:pt idx="45912">
                  <c:v>0</c:v>
                </c:pt>
                <c:pt idx="45913">
                  <c:v>0</c:v>
                </c:pt>
                <c:pt idx="45914">
                  <c:v>0</c:v>
                </c:pt>
                <c:pt idx="45915">
                  <c:v>0</c:v>
                </c:pt>
                <c:pt idx="45916">
                  <c:v>0</c:v>
                </c:pt>
                <c:pt idx="45917">
                  <c:v>0</c:v>
                </c:pt>
                <c:pt idx="45918">
                  <c:v>0</c:v>
                </c:pt>
                <c:pt idx="45919">
                  <c:v>0</c:v>
                </c:pt>
                <c:pt idx="45920">
                  <c:v>0</c:v>
                </c:pt>
                <c:pt idx="45921">
                  <c:v>0</c:v>
                </c:pt>
                <c:pt idx="45922">
                  <c:v>0</c:v>
                </c:pt>
                <c:pt idx="45923">
                  <c:v>0</c:v>
                </c:pt>
                <c:pt idx="45924">
                  <c:v>0</c:v>
                </c:pt>
                <c:pt idx="45925">
                  <c:v>0</c:v>
                </c:pt>
                <c:pt idx="45926">
                  <c:v>0</c:v>
                </c:pt>
                <c:pt idx="45927">
                  <c:v>0</c:v>
                </c:pt>
                <c:pt idx="45928">
                  <c:v>0</c:v>
                </c:pt>
                <c:pt idx="45929">
                  <c:v>0</c:v>
                </c:pt>
                <c:pt idx="45930">
                  <c:v>0</c:v>
                </c:pt>
                <c:pt idx="45931">
                  <c:v>0</c:v>
                </c:pt>
                <c:pt idx="45932">
                  <c:v>0</c:v>
                </c:pt>
                <c:pt idx="45933">
                  <c:v>0</c:v>
                </c:pt>
                <c:pt idx="45934">
                  <c:v>0</c:v>
                </c:pt>
                <c:pt idx="45935">
                  <c:v>0</c:v>
                </c:pt>
                <c:pt idx="45936">
                  <c:v>0</c:v>
                </c:pt>
                <c:pt idx="45937">
                  <c:v>0</c:v>
                </c:pt>
                <c:pt idx="45938">
                  <c:v>0</c:v>
                </c:pt>
                <c:pt idx="45939">
                  <c:v>0</c:v>
                </c:pt>
                <c:pt idx="45940">
                  <c:v>0</c:v>
                </c:pt>
                <c:pt idx="45941">
                  <c:v>0</c:v>
                </c:pt>
                <c:pt idx="45942">
                  <c:v>0</c:v>
                </c:pt>
                <c:pt idx="45943">
                  <c:v>0</c:v>
                </c:pt>
                <c:pt idx="45944">
                  <c:v>0</c:v>
                </c:pt>
                <c:pt idx="45945">
                  <c:v>5.2177977900415484E-3</c:v>
                </c:pt>
                <c:pt idx="45946">
                  <c:v>2.0871191160166527E-2</c:v>
                </c:pt>
                <c:pt idx="45947">
                  <c:v>5.2177977900416485E-2</c:v>
                </c:pt>
                <c:pt idx="45948">
                  <c:v>9.1311461325728926E-2</c:v>
                </c:pt>
                <c:pt idx="45949">
                  <c:v>0.12261824806597887</c:v>
                </c:pt>
                <c:pt idx="45950">
                  <c:v>9.392036022074976E-2</c:v>
                </c:pt>
                <c:pt idx="45951">
                  <c:v>2.6088988950208187E-2</c:v>
                </c:pt>
                <c:pt idx="45952">
                  <c:v>0</c:v>
                </c:pt>
                <c:pt idx="45953">
                  <c:v>0</c:v>
                </c:pt>
                <c:pt idx="45954">
                  <c:v>0</c:v>
                </c:pt>
                <c:pt idx="45955">
                  <c:v>0</c:v>
                </c:pt>
                <c:pt idx="45956">
                  <c:v>0</c:v>
                </c:pt>
                <c:pt idx="45957">
                  <c:v>0</c:v>
                </c:pt>
                <c:pt idx="45958">
                  <c:v>0</c:v>
                </c:pt>
                <c:pt idx="45959">
                  <c:v>0</c:v>
                </c:pt>
                <c:pt idx="45960">
                  <c:v>0</c:v>
                </c:pt>
                <c:pt idx="45961">
                  <c:v>0</c:v>
                </c:pt>
                <c:pt idx="45962">
                  <c:v>0</c:v>
                </c:pt>
                <c:pt idx="45963">
                  <c:v>0</c:v>
                </c:pt>
                <c:pt idx="45964">
                  <c:v>0</c:v>
                </c:pt>
                <c:pt idx="45965">
                  <c:v>0</c:v>
                </c:pt>
                <c:pt idx="45966">
                  <c:v>0</c:v>
                </c:pt>
                <c:pt idx="45967">
                  <c:v>0</c:v>
                </c:pt>
                <c:pt idx="45968">
                  <c:v>0</c:v>
                </c:pt>
                <c:pt idx="45969">
                  <c:v>0</c:v>
                </c:pt>
                <c:pt idx="45970">
                  <c:v>0</c:v>
                </c:pt>
                <c:pt idx="45971">
                  <c:v>0</c:v>
                </c:pt>
                <c:pt idx="45972">
                  <c:v>0</c:v>
                </c:pt>
                <c:pt idx="45973">
                  <c:v>0</c:v>
                </c:pt>
                <c:pt idx="45974">
                  <c:v>0</c:v>
                </c:pt>
                <c:pt idx="45975">
                  <c:v>0</c:v>
                </c:pt>
                <c:pt idx="45976">
                  <c:v>0</c:v>
                </c:pt>
                <c:pt idx="45977">
                  <c:v>0</c:v>
                </c:pt>
                <c:pt idx="45978">
                  <c:v>0</c:v>
                </c:pt>
                <c:pt idx="45979">
                  <c:v>0</c:v>
                </c:pt>
                <c:pt idx="45980">
                  <c:v>0</c:v>
                </c:pt>
                <c:pt idx="45981">
                  <c:v>0</c:v>
                </c:pt>
                <c:pt idx="45982">
                  <c:v>0</c:v>
                </c:pt>
                <c:pt idx="45983">
                  <c:v>0</c:v>
                </c:pt>
                <c:pt idx="45984">
                  <c:v>0</c:v>
                </c:pt>
                <c:pt idx="45985">
                  <c:v>0</c:v>
                </c:pt>
                <c:pt idx="45986">
                  <c:v>0</c:v>
                </c:pt>
                <c:pt idx="45987">
                  <c:v>0</c:v>
                </c:pt>
                <c:pt idx="45988">
                  <c:v>0</c:v>
                </c:pt>
                <c:pt idx="45989">
                  <c:v>0</c:v>
                </c:pt>
                <c:pt idx="45990">
                  <c:v>0</c:v>
                </c:pt>
                <c:pt idx="45991">
                  <c:v>0</c:v>
                </c:pt>
                <c:pt idx="45992">
                  <c:v>0</c:v>
                </c:pt>
                <c:pt idx="45993">
                  <c:v>0</c:v>
                </c:pt>
                <c:pt idx="45994">
                  <c:v>0</c:v>
                </c:pt>
                <c:pt idx="45995">
                  <c:v>0</c:v>
                </c:pt>
                <c:pt idx="45996">
                  <c:v>0</c:v>
                </c:pt>
                <c:pt idx="45997">
                  <c:v>0</c:v>
                </c:pt>
                <c:pt idx="45998">
                  <c:v>0</c:v>
                </c:pt>
                <c:pt idx="45999">
                  <c:v>0</c:v>
                </c:pt>
                <c:pt idx="46000">
                  <c:v>0</c:v>
                </c:pt>
                <c:pt idx="46001">
                  <c:v>0</c:v>
                </c:pt>
                <c:pt idx="46002">
                  <c:v>0</c:v>
                </c:pt>
                <c:pt idx="46003">
                  <c:v>0</c:v>
                </c:pt>
                <c:pt idx="46004">
                  <c:v>0</c:v>
                </c:pt>
                <c:pt idx="46005">
                  <c:v>0</c:v>
                </c:pt>
                <c:pt idx="46006">
                  <c:v>0</c:v>
                </c:pt>
                <c:pt idx="46007">
                  <c:v>0</c:v>
                </c:pt>
                <c:pt idx="46008">
                  <c:v>0</c:v>
                </c:pt>
                <c:pt idx="46009">
                  <c:v>0</c:v>
                </c:pt>
                <c:pt idx="46010">
                  <c:v>0</c:v>
                </c:pt>
                <c:pt idx="46011">
                  <c:v>0</c:v>
                </c:pt>
                <c:pt idx="46012">
                  <c:v>0</c:v>
                </c:pt>
                <c:pt idx="46013">
                  <c:v>0</c:v>
                </c:pt>
                <c:pt idx="46014">
                  <c:v>0</c:v>
                </c:pt>
                <c:pt idx="46015">
                  <c:v>0</c:v>
                </c:pt>
                <c:pt idx="46016">
                  <c:v>0</c:v>
                </c:pt>
                <c:pt idx="46017">
                  <c:v>0</c:v>
                </c:pt>
                <c:pt idx="46018">
                  <c:v>0</c:v>
                </c:pt>
                <c:pt idx="46019">
                  <c:v>0</c:v>
                </c:pt>
                <c:pt idx="46020">
                  <c:v>0</c:v>
                </c:pt>
                <c:pt idx="46021">
                  <c:v>0</c:v>
                </c:pt>
                <c:pt idx="46022">
                  <c:v>0</c:v>
                </c:pt>
                <c:pt idx="46023">
                  <c:v>0</c:v>
                </c:pt>
                <c:pt idx="46024">
                  <c:v>0</c:v>
                </c:pt>
                <c:pt idx="46025">
                  <c:v>0</c:v>
                </c:pt>
                <c:pt idx="46026">
                  <c:v>0</c:v>
                </c:pt>
                <c:pt idx="46027">
                  <c:v>0</c:v>
                </c:pt>
                <c:pt idx="46028">
                  <c:v>0</c:v>
                </c:pt>
                <c:pt idx="46029">
                  <c:v>0</c:v>
                </c:pt>
                <c:pt idx="46030">
                  <c:v>0</c:v>
                </c:pt>
                <c:pt idx="46031">
                  <c:v>0</c:v>
                </c:pt>
                <c:pt idx="46032">
                  <c:v>0</c:v>
                </c:pt>
                <c:pt idx="46033">
                  <c:v>0</c:v>
                </c:pt>
                <c:pt idx="46034">
                  <c:v>0</c:v>
                </c:pt>
                <c:pt idx="46035">
                  <c:v>0</c:v>
                </c:pt>
                <c:pt idx="46036">
                  <c:v>0</c:v>
                </c:pt>
                <c:pt idx="46037">
                  <c:v>0</c:v>
                </c:pt>
                <c:pt idx="46038">
                  <c:v>0</c:v>
                </c:pt>
                <c:pt idx="46039">
                  <c:v>0</c:v>
                </c:pt>
                <c:pt idx="46040">
                  <c:v>0</c:v>
                </c:pt>
                <c:pt idx="46041">
                  <c:v>0</c:v>
                </c:pt>
                <c:pt idx="46042">
                  <c:v>0</c:v>
                </c:pt>
                <c:pt idx="46043">
                  <c:v>0</c:v>
                </c:pt>
                <c:pt idx="46044">
                  <c:v>0</c:v>
                </c:pt>
                <c:pt idx="46045">
                  <c:v>0</c:v>
                </c:pt>
                <c:pt idx="46046">
                  <c:v>0</c:v>
                </c:pt>
                <c:pt idx="46047">
                  <c:v>0</c:v>
                </c:pt>
                <c:pt idx="46048">
                  <c:v>0</c:v>
                </c:pt>
                <c:pt idx="46049">
                  <c:v>0</c:v>
                </c:pt>
                <c:pt idx="46050">
                  <c:v>0</c:v>
                </c:pt>
                <c:pt idx="46051">
                  <c:v>0</c:v>
                </c:pt>
                <c:pt idx="46052">
                  <c:v>0</c:v>
                </c:pt>
                <c:pt idx="46053">
                  <c:v>0</c:v>
                </c:pt>
                <c:pt idx="46054">
                  <c:v>0</c:v>
                </c:pt>
                <c:pt idx="46055">
                  <c:v>0</c:v>
                </c:pt>
                <c:pt idx="46056">
                  <c:v>0</c:v>
                </c:pt>
                <c:pt idx="46057">
                  <c:v>0</c:v>
                </c:pt>
                <c:pt idx="46058">
                  <c:v>0</c:v>
                </c:pt>
                <c:pt idx="46059">
                  <c:v>0</c:v>
                </c:pt>
                <c:pt idx="46060">
                  <c:v>0</c:v>
                </c:pt>
                <c:pt idx="46061">
                  <c:v>0</c:v>
                </c:pt>
                <c:pt idx="46062">
                  <c:v>0</c:v>
                </c:pt>
                <c:pt idx="46063">
                  <c:v>0</c:v>
                </c:pt>
                <c:pt idx="46064">
                  <c:v>0</c:v>
                </c:pt>
                <c:pt idx="46065">
                  <c:v>0</c:v>
                </c:pt>
                <c:pt idx="46066">
                  <c:v>0</c:v>
                </c:pt>
                <c:pt idx="46067">
                  <c:v>0</c:v>
                </c:pt>
                <c:pt idx="46068">
                  <c:v>0</c:v>
                </c:pt>
                <c:pt idx="46069">
                  <c:v>0</c:v>
                </c:pt>
                <c:pt idx="46070">
                  <c:v>0</c:v>
                </c:pt>
                <c:pt idx="46071">
                  <c:v>0</c:v>
                </c:pt>
                <c:pt idx="46072">
                  <c:v>0</c:v>
                </c:pt>
                <c:pt idx="46073">
                  <c:v>0</c:v>
                </c:pt>
                <c:pt idx="46074">
                  <c:v>0</c:v>
                </c:pt>
                <c:pt idx="46075">
                  <c:v>0</c:v>
                </c:pt>
                <c:pt idx="46076">
                  <c:v>0</c:v>
                </c:pt>
                <c:pt idx="46077">
                  <c:v>0</c:v>
                </c:pt>
                <c:pt idx="46078">
                  <c:v>0</c:v>
                </c:pt>
                <c:pt idx="46079">
                  <c:v>0</c:v>
                </c:pt>
                <c:pt idx="46080">
                  <c:v>0</c:v>
                </c:pt>
                <c:pt idx="46081">
                  <c:v>0</c:v>
                </c:pt>
                <c:pt idx="46082">
                  <c:v>0</c:v>
                </c:pt>
                <c:pt idx="46083">
                  <c:v>0</c:v>
                </c:pt>
                <c:pt idx="46084">
                  <c:v>0</c:v>
                </c:pt>
                <c:pt idx="46085">
                  <c:v>0</c:v>
                </c:pt>
                <c:pt idx="46086">
                  <c:v>0</c:v>
                </c:pt>
                <c:pt idx="46087">
                  <c:v>0</c:v>
                </c:pt>
                <c:pt idx="46088">
                  <c:v>0</c:v>
                </c:pt>
                <c:pt idx="46089">
                  <c:v>0</c:v>
                </c:pt>
                <c:pt idx="46090">
                  <c:v>0</c:v>
                </c:pt>
                <c:pt idx="46091">
                  <c:v>0</c:v>
                </c:pt>
                <c:pt idx="46092">
                  <c:v>0</c:v>
                </c:pt>
                <c:pt idx="46093">
                  <c:v>0</c:v>
                </c:pt>
                <c:pt idx="46094">
                  <c:v>0</c:v>
                </c:pt>
                <c:pt idx="46095">
                  <c:v>0</c:v>
                </c:pt>
                <c:pt idx="46096">
                  <c:v>0</c:v>
                </c:pt>
                <c:pt idx="46097">
                  <c:v>0</c:v>
                </c:pt>
                <c:pt idx="46098">
                  <c:v>0</c:v>
                </c:pt>
                <c:pt idx="46099">
                  <c:v>0</c:v>
                </c:pt>
                <c:pt idx="46100">
                  <c:v>0</c:v>
                </c:pt>
                <c:pt idx="46101">
                  <c:v>0</c:v>
                </c:pt>
                <c:pt idx="46102">
                  <c:v>0</c:v>
                </c:pt>
                <c:pt idx="46103">
                  <c:v>0</c:v>
                </c:pt>
                <c:pt idx="46104">
                  <c:v>0</c:v>
                </c:pt>
                <c:pt idx="46105">
                  <c:v>0</c:v>
                </c:pt>
                <c:pt idx="46106">
                  <c:v>0</c:v>
                </c:pt>
                <c:pt idx="46107">
                  <c:v>0</c:v>
                </c:pt>
                <c:pt idx="46108">
                  <c:v>0</c:v>
                </c:pt>
                <c:pt idx="46109">
                  <c:v>0</c:v>
                </c:pt>
                <c:pt idx="46110">
                  <c:v>0</c:v>
                </c:pt>
                <c:pt idx="46111">
                  <c:v>0</c:v>
                </c:pt>
                <c:pt idx="46112">
                  <c:v>0</c:v>
                </c:pt>
                <c:pt idx="46113">
                  <c:v>0</c:v>
                </c:pt>
                <c:pt idx="46114">
                  <c:v>0</c:v>
                </c:pt>
                <c:pt idx="46115">
                  <c:v>0</c:v>
                </c:pt>
                <c:pt idx="46116">
                  <c:v>0</c:v>
                </c:pt>
                <c:pt idx="46117">
                  <c:v>0</c:v>
                </c:pt>
                <c:pt idx="46118">
                  <c:v>0</c:v>
                </c:pt>
                <c:pt idx="46119">
                  <c:v>0</c:v>
                </c:pt>
                <c:pt idx="46120">
                  <c:v>0</c:v>
                </c:pt>
                <c:pt idx="46121">
                  <c:v>0</c:v>
                </c:pt>
                <c:pt idx="46122">
                  <c:v>0</c:v>
                </c:pt>
                <c:pt idx="46123">
                  <c:v>0</c:v>
                </c:pt>
                <c:pt idx="46124">
                  <c:v>0</c:v>
                </c:pt>
                <c:pt idx="46125">
                  <c:v>0</c:v>
                </c:pt>
                <c:pt idx="46126">
                  <c:v>0</c:v>
                </c:pt>
                <c:pt idx="46127">
                  <c:v>0</c:v>
                </c:pt>
                <c:pt idx="46128">
                  <c:v>0</c:v>
                </c:pt>
                <c:pt idx="46129">
                  <c:v>0</c:v>
                </c:pt>
                <c:pt idx="46130">
                  <c:v>0</c:v>
                </c:pt>
                <c:pt idx="46131">
                  <c:v>0</c:v>
                </c:pt>
                <c:pt idx="46132">
                  <c:v>0</c:v>
                </c:pt>
                <c:pt idx="46133">
                  <c:v>0</c:v>
                </c:pt>
                <c:pt idx="46134">
                  <c:v>0</c:v>
                </c:pt>
                <c:pt idx="46135">
                  <c:v>0</c:v>
                </c:pt>
                <c:pt idx="46136">
                  <c:v>0</c:v>
                </c:pt>
                <c:pt idx="46137">
                  <c:v>0</c:v>
                </c:pt>
                <c:pt idx="46138">
                  <c:v>0</c:v>
                </c:pt>
                <c:pt idx="46139">
                  <c:v>0</c:v>
                </c:pt>
                <c:pt idx="46140">
                  <c:v>0</c:v>
                </c:pt>
                <c:pt idx="46141">
                  <c:v>0</c:v>
                </c:pt>
                <c:pt idx="46142">
                  <c:v>0</c:v>
                </c:pt>
                <c:pt idx="46143">
                  <c:v>0</c:v>
                </c:pt>
                <c:pt idx="46144">
                  <c:v>0</c:v>
                </c:pt>
                <c:pt idx="46145">
                  <c:v>0</c:v>
                </c:pt>
                <c:pt idx="46146">
                  <c:v>0</c:v>
                </c:pt>
                <c:pt idx="46147">
                  <c:v>0</c:v>
                </c:pt>
                <c:pt idx="46148">
                  <c:v>0</c:v>
                </c:pt>
                <c:pt idx="46149">
                  <c:v>0</c:v>
                </c:pt>
                <c:pt idx="46150">
                  <c:v>0</c:v>
                </c:pt>
                <c:pt idx="46151">
                  <c:v>0</c:v>
                </c:pt>
                <c:pt idx="46152">
                  <c:v>0</c:v>
                </c:pt>
                <c:pt idx="46153">
                  <c:v>0</c:v>
                </c:pt>
                <c:pt idx="46154">
                  <c:v>0</c:v>
                </c:pt>
                <c:pt idx="46155">
                  <c:v>0</c:v>
                </c:pt>
                <c:pt idx="46156">
                  <c:v>0</c:v>
                </c:pt>
                <c:pt idx="46157">
                  <c:v>0</c:v>
                </c:pt>
                <c:pt idx="46158">
                  <c:v>0</c:v>
                </c:pt>
                <c:pt idx="46159">
                  <c:v>0</c:v>
                </c:pt>
                <c:pt idx="46160">
                  <c:v>0</c:v>
                </c:pt>
                <c:pt idx="46161">
                  <c:v>0</c:v>
                </c:pt>
                <c:pt idx="46162">
                  <c:v>0</c:v>
                </c:pt>
                <c:pt idx="46163">
                  <c:v>0</c:v>
                </c:pt>
                <c:pt idx="46164">
                  <c:v>0</c:v>
                </c:pt>
                <c:pt idx="46165">
                  <c:v>0</c:v>
                </c:pt>
                <c:pt idx="46166">
                  <c:v>0</c:v>
                </c:pt>
                <c:pt idx="46167">
                  <c:v>0</c:v>
                </c:pt>
                <c:pt idx="46168">
                  <c:v>0</c:v>
                </c:pt>
                <c:pt idx="46169">
                  <c:v>0</c:v>
                </c:pt>
                <c:pt idx="46170">
                  <c:v>0</c:v>
                </c:pt>
                <c:pt idx="46171">
                  <c:v>0</c:v>
                </c:pt>
                <c:pt idx="46172">
                  <c:v>0</c:v>
                </c:pt>
                <c:pt idx="46173">
                  <c:v>0</c:v>
                </c:pt>
                <c:pt idx="46174">
                  <c:v>0</c:v>
                </c:pt>
                <c:pt idx="46175">
                  <c:v>0</c:v>
                </c:pt>
                <c:pt idx="46176">
                  <c:v>0</c:v>
                </c:pt>
                <c:pt idx="46177">
                  <c:v>0</c:v>
                </c:pt>
                <c:pt idx="46178">
                  <c:v>0</c:v>
                </c:pt>
                <c:pt idx="46179">
                  <c:v>0</c:v>
                </c:pt>
                <c:pt idx="46180">
                  <c:v>0</c:v>
                </c:pt>
                <c:pt idx="46181">
                  <c:v>0</c:v>
                </c:pt>
                <c:pt idx="46182">
                  <c:v>0</c:v>
                </c:pt>
                <c:pt idx="46183">
                  <c:v>0</c:v>
                </c:pt>
                <c:pt idx="46184">
                  <c:v>0</c:v>
                </c:pt>
                <c:pt idx="46185">
                  <c:v>0</c:v>
                </c:pt>
                <c:pt idx="46186">
                  <c:v>0</c:v>
                </c:pt>
                <c:pt idx="46187">
                  <c:v>0</c:v>
                </c:pt>
                <c:pt idx="46188">
                  <c:v>0</c:v>
                </c:pt>
                <c:pt idx="46189">
                  <c:v>0</c:v>
                </c:pt>
                <c:pt idx="46190">
                  <c:v>0</c:v>
                </c:pt>
                <c:pt idx="46191">
                  <c:v>0</c:v>
                </c:pt>
                <c:pt idx="46192">
                  <c:v>0</c:v>
                </c:pt>
                <c:pt idx="46193">
                  <c:v>0</c:v>
                </c:pt>
                <c:pt idx="46194">
                  <c:v>0</c:v>
                </c:pt>
                <c:pt idx="46195">
                  <c:v>0</c:v>
                </c:pt>
                <c:pt idx="46196">
                  <c:v>0</c:v>
                </c:pt>
                <c:pt idx="46197">
                  <c:v>0</c:v>
                </c:pt>
                <c:pt idx="46198">
                  <c:v>0</c:v>
                </c:pt>
                <c:pt idx="46199">
                  <c:v>0</c:v>
                </c:pt>
                <c:pt idx="46200">
                  <c:v>0</c:v>
                </c:pt>
                <c:pt idx="46201">
                  <c:v>0</c:v>
                </c:pt>
                <c:pt idx="46202">
                  <c:v>0</c:v>
                </c:pt>
                <c:pt idx="46203">
                  <c:v>0</c:v>
                </c:pt>
                <c:pt idx="46204">
                  <c:v>0</c:v>
                </c:pt>
                <c:pt idx="46205">
                  <c:v>0</c:v>
                </c:pt>
                <c:pt idx="46206">
                  <c:v>0</c:v>
                </c:pt>
                <c:pt idx="46207">
                  <c:v>0</c:v>
                </c:pt>
                <c:pt idx="46208">
                  <c:v>0</c:v>
                </c:pt>
                <c:pt idx="46209">
                  <c:v>0</c:v>
                </c:pt>
                <c:pt idx="46210">
                  <c:v>0</c:v>
                </c:pt>
                <c:pt idx="46211">
                  <c:v>0</c:v>
                </c:pt>
                <c:pt idx="46212">
                  <c:v>0</c:v>
                </c:pt>
                <c:pt idx="46213">
                  <c:v>0</c:v>
                </c:pt>
                <c:pt idx="46214">
                  <c:v>0</c:v>
                </c:pt>
                <c:pt idx="46215">
                  <c:v>0</c:v>
                </c:pt>
                <c:pt idx="46216">
                  <c:v>0</c:v>
                </c:pt>
                <c:pt idx="46217">
                  <c:v>0</c:v>
                </c:pt>
                <c:pt idx="46218">
                  <c:v>0</c:v>
                </c:pt>
                <c:pt idx="46219">
                  <c:v>0</c:v>
                </c:pt>
                <c:pt idx="46220">
                  <c:v>0</c:v>
                </c:pt>
                <c:pt idx="46221">
                  <c:v>0</c:v>
                </c:pt>
                <c:pt idx="46222">
                  <c:v>0</c:v>
                </c:pt>
                <c:pt idx="46223">
                  <c:v>0</c:v>
                </c:pt>
                <c:pt idx="46224">
                  <c:v>0</c:v>
                </c:pt>
                <c:pt idx="46225">
                  <c:v>0</c:v>
                </c:pt>
                <c:pt idx="46226">
                  <c:v>0</c:v>
                </c:pt>
                <c:pt idx="46227">
                  <c:v>0</c:v>
                </c:pt>
                <c:pt idx="46228">
                  <c:v>0</c:v>
                </c:pt>
                <c:pt idx="46229">
                  <c:v>0</c:v>
                </c:pt>
                <c:pt idx="46230">
                  <c:v>0</c:v>
                </c:pt>
                <c:pt idx="46231">
                  <c:v>0</c:v>
                </c:pt>
                <c:pt idx="46232">
                  <c:v>5.2177977900415484E-3</c:v>
                </c:pt>
                <c:pt idx="46233">
                  <c:v>2.0871191160166527E-2</c:v>
                </c:pt>
                <c:pt idx="46234">
                  <c:v>4.9569079005395651E-2</c:v>
                </c:pt>
                <c:pt idx="46235">
                  <c:v>9.9138158010791413E-2</c:v>
                </c:pt>
                <c:pt idx="46236">
                  <c:v>0.15653393370124966</c:v>
                </c:pt>
                <c:pt idx="46237">
                  <c:v>0.21392970939170791</c:v>
                </c:pt>
                <c:pt idx="46238">
                  <c:v>0.25045429392199953</c:v>
                </c:pt>
                <c:pt idx="46239">
                  <c:v>0.16175173149129132</c:v>
                </c:pt>
                <c:pt idx="46240">
                  <c:v>6.5222472375520632E-2</c:v>
                </c:pt>
                <c:pt idx="46241">
                  <c:v>0</c:v>
                </c:pt>
                <c:pt idx="46242">
                  <c:v>0</c:v>
                </c:pt>
                <c:pt idx="46243">
                  <c:v>0</c:v>
                </c:pt>
                <c:pt idx="46244">
                  <c:v>0</c:v>
                </c:pt>
                <c:pt idx="46245">
                  <c:v>0</c:v>
                </c:pt>
                <c:pt idx="46246">
                  <c:v>0</c:v>
                </c:pt>
                <c:pt idx="46247">
                  <c:v>0</c:v>
                </c:pt>
                <c:pt idx="46248">
                  <c:v>0</c:v>
                </c:pt>
                <c:pt idx="46249">
                  <c:v>0</c:v>
                </c:pt>
                <c:pt idx="46250">
                  <c:v>0</c:v>
                </c:pt>
                <c:pt idx="46251">
                  <c:v>0</c:v>
                </c:pt>
                <c:pt idx="46252">
                  <c:v>0</c:v>
                </c:pt>
                <c:pt idx="46253">
                  <c:v>0</c:v>
                </c:pt>
                <c:pt idx="46254">
                  <c:v>0</c:v>
                </c:pt>
                <c:pt idx="46255">
                  <c:v>0</c:v>
                </c:pt>
                <c:pt idx="46256">
                  <c:v>0</c:v>
                </c:pt>
                <c:pt idx="46257">
                  <c:v>0</c:v>
                </c:pt>
                <c:pt idx="46258">
                  <c:v>0</c:v>
                </c:pt>
                <c:pt idx="46259">
                  <c:v>0</c:v>
                </c:pt>
                <c:pt idx="46260">
                  <c:v>0</c:v>
                </c:pt>
                <c:pt idx="46261">
                  <c:v>0</c:v>
                </c:pt>
                <c:pt idx="46262">
                  <c:v>0</c:v>
                </c:pt>
                <c:pt idx="46263">
                  <c:v>0</c:v>
                </c:pt>
                <c:pt idx="46264">
                  <c:v>0</c:v>
                </c:pt>
                <c:pt idx="46265">
                  <c:v>0</c:v>
                </c:pt>
                <c:pt idx="46266">
                  <c:v>0</c:v>
                </c:pt>
                <c:pt idx="46267">
                  <c:v>0</c:v>
                </c:pt>
                <c:pt idx="46268">
                  <c:v>0</c:v>
                </c:pt>
                <c:pt idx="46269">
                  <c:v>0</c:v>
                </c:pt>
                <c:pt idx="46270">
                  <c:v>0</c:v>
                </c:pt>
                <c:pt idx="46271">
                  <c:v>0</c:v>
                </c:pt>
                <c:pt idx="46272">
                  <c:v>0</c:v>
                </c:pt>
                <c:pt idx="46273">
                  <c:v>0</c:v>
                </c:pt>
                <c:pt idx="46274">
                  <c:v>0</c:v>
                </c:pt>
                <c:pt idx="46275">
                  <c:v>0</c:v>
                </c:pt>
                <c:pt idx="46276">
                  <c:v>0</c:v>
                </c:pt>
                <c:pt idx="46277">
                  <c:v>0</c:v>
                </c:pt>
                <c:pt idx="46278">
                  <c:v>0</c:v>
                </c:pt>
                <c:pt idx="46279">
                  <c:v>0</c:v>
                </c:pt>
                <c:pt idx="46280">
                  <c:v>0</c:v>
                </c:pt>
                <c:pt idx="46281">
                  <c:v>0</c:v>
                </c:pt>
                <c:pt idx="46282">
                  <c:v>0</c:v>
                </c:pt>
                <c:pt idx="46283">
                  <c:v>0</c:v>
                </c:pt>
                <c:pt idx="46284">
                  <c:v>0</c:v>
                </c:pt>
                <c:pt idx="46285">
                  <c:v>0</c:v>
                </c:pt>
                <c:pt idx="46286">
                  <c:v>0</c:v>
                </c:pt>
                <c:pt idx="46287">
                  <c:v>0</c:v>
                </c:pt>
                <c:pt idx="46288">
                  <c:v>0</c:v>
                </c:pt>
                <c:pt idx="46289">
                  <c:v>0</c:v>
                </c:pt>
                <c:pt idx="46290">
                  <c:v>0</c:v>
                </c:pt>
                <c:pt idx="46291">
                  <c:v>0</c:v>
                </c:pt>
                <c:pt idx="46292">
                  <c:v>0</c:v>
                </c:pt>
                <c:pt idx="46293">
                  <c:v>0</c:v>
                </c:pt>
                <c:pt idx="46294">
                  <c:v>0</c:v>
                </c:pt>
                <c:pt idx="46295">
                  <c:v>0</c:v>
                </c:pt>
                <c:pt idx="46296">
                  <c:v>0</c:v>
                </c:pt>
                <c:pt idx="46297">
                  <c:v>0</c:v>
                </c:pt>
                <c:pt idx="46298">
                  <c:v>0</c:v>
                </c:pt>
                <c:pt idx="46299">
                  <c:v>0</c:v>
                </c:pt>
                <c:pt idx="46300">
                  <c:v>0</c:v>
                </c:pt>
                <c:pt idx="46301">
                  <c:v>0</c:v>
                </c:pt>
                <c:pt idx="46302">
                  <c:v>0</c:v>
                </c:pt>
                <c:pt idx="46303">
                  <c:v>0</c:v>
                </c:pt>
                <c:pt idx="46304">
                  <c:v>0</c:v>
                </c:pt>
                <c:pt idx="46305">
                  <c:v>0</c:v>
                </c:pt>
                <c:pt idx="46306">
                  <c:v>0</c:v>
                </c:pt>
                <c:pt idx="46307">
                  <c:v>0</c:v>
                </c:pt>
                <c:pt idx="46308">
                  <c:v>0</c:v>
                </c:pt>
                <c:pt idx="46309">
                  <c:v>0</c:v>
                </c:pt>
                <c:pt idx="46310">
                  <c:v>0</c:v>
                </c:pt>
                <c:pt idx="46311">
                  <c:v>0</c:v>
                </c:pt>
                <c:pt idx="46312">
                  <c:v>0</c:v>
                </c:pt>
                <c:pt idx="46313">
                  <c:v>0</c:v>
                </c:pt>
                <c:pt idx="46314">
                  <c:v>0</c:v>
                </c:pt>
                <c:pt idx="46315">
                  <c:v>0</c:v>
                </c:pt>
                <c:pt idx="46316">
                  <c:v>0</c:v>
                </c:pt>
                <c:pt idx="46317">
                  <c:v>0</c:v>
                </c:pt>
                <c:pt idx="46318">
                  <c:v>0</c:v>
                </c:pt>
                <c:pt idx="46319">
                  <c:v>0</c:v>
                </c:pt>
                <c:pt idx="46320">
                  <c:v>0</c:v>
                </c:pt>
                <c:pt idx="46321">
                  <c:v>0</c:v>
                </c:pt>
                <c:pt idx="46322">
                  <c:v>0</c:v>
                </c:pt>
                <c:pt idx="46323">
                  <c:v>0</c:v>
                </c:pt>
                <c:pt idx="46324">
                  <c:v>0</c:v>
                </c:pt>
                <c:pt idx="46325">
                  <c:v>0</c:v>
                </c:pt>
                <c:pt idx="46326">
                  <c:v>0</c:v>
                </c:pt>
                <c:pt idx="46327">
                  <c:v>0</c:v>
                </c:pt>
                <c:pt idx="46328">
                  <c:v>0</c:v>
                </c:pt>
                <c:pt idx="46329">
                  <c:v>0</c:v>
                </c:pt>
                <c:pt idx="46330">
                  <c:v>0</c:v>
                </c:pt>
                <c:pt idx="46331">
                  <c:v>0</c:v>
                </c:pt>
                <c:pt idx="46332">
                  <c:v>0</c:v>
                </c:pt>
                <c:pt idx="46333">
                  <c:v>0</c:v>
                </c:pt>
                <c:pt idx="46334">
                  <c:v>0</c:v>
                </c:pt>
                <c:pt idx="46335">
                  <c:v>0</c:v>
                </c:pt>
                <c:pt idx="46336">
                  <c:v>0</c:v>
                </c:pt>
                <c:pt idx="46337">
                  <c:v>0</c:v>
                </c:pt>
                <c:pt idx="46338">
                  <c:v>0</c:v>
                </c:pt>
                <c:pt idx="46339">
                  <c:v>0</c:v>
                </c:pt>
                <c:pt idx="46340">
                  <c:v>0</c:v>
                </c:pt>
                <c:pt idx="46341">
                  <c:v>0</c:v>
                </c:pt>
                <c:pt idx="46342">
                  <c:v>0</c:v>
                </c:pt>
                <c:pt idx="46343">
                  <c:v>0</c:v>
                </c:pt>
                <c:pt idx="46344">
                  <c:v>0</c:v>
                </c:pt>
                <c:pt idx="46345">
                  <c:v>0</c:v>
                </c:pt>
                <c:pt idx="46346">
                  <c:v>0</c:v>
                </c:pt>
                <c:pt idx="46347">
                  <c:v>0</c:v>
                </c:pt>
                <c:pt idx="46348">
                  <c:v>0</c:v>
                </c:pt>
                <c:pt idx="46349">
                  <c:v>0</c:v>
                </c:pt>
                <c:pt idx="46350">
                  <c:v>0</c:v>
                </c:pt>
                <c:pt idx="46351">
                  <c:v>0</c:v>
                </c:pt>
                <c:pt idx="46352">
                  <c:v>0</c:v>
                </c:pt>
                <c:pt idx="46353">
                  <c:v>0</c:v>
                </c:pt>
                <c:pt idx="46354">
                  <c:v>0</c:v>
                </c:pt>
                <c:pt idx="46355">
                  <c:v>0</c:v>
                </c:pt>
                <c:pt idx="46356">
                  <c:v>0</c:v>
                </c:pt>
                <c:pt idx="46357">
                  <c:v>0</c:v>
                </c:pt>
                <c:pt idx="46358">
                  <c:v>0</c:v>
                </c:pt>
                <c:pt idx="46359">
                  <c:v>0</c:v>
                </c:pt>
                <c:pt idx="46360">
                  <c:v>0</c:v>
                </c:pt>
                <c:pt idx="46361">
                  <c:v>0</c:v>
                </c:pt>
                <c:pt idx="46362">
                  <c:v>0</c:v>
                </c:pt>
                <c:pt idx="46363">
                  <c:v>0</c:v>
                </c:pt>
                <c:pt idx="46364">
                  <c:v>0</c:v>
                </c:pt>
                <c:pt idx="46365">
                  <c:v>0</c:v>
                </c:pt>
                <c:pt idx="46366">
                  <c:v>0</c:v>
                </c:pt>
                <c:pt idx="46367">
                  <c:v>0</c:v>
                </c:pt>
                <c:pt idx="46368">
                  <c:v>0</c:v>
                </c:pt>
                <c:pt idx="46369">
                  <c:v>0</c:v>
                </c:pt>
                <c:pt idx="46370">
                  <c:v>0</c:v>
                </c:pt>
                <c:pt idx="46371">
                  <c:v>0</c:v>
                </c:pt>
                <c:pt idx="46372">
                  <c:v>0</c:v>
                </c:pt>
                <c:pt idx="46373">
                  <c:v>0</c:v>
                </c:pt>
                <c:pt idx="46374">
                  <c:v>0</c:v>
                </c:pt>
                <c:pt idx="46375">
                  <c:v>0</c:v>
                </c:pt>
                <c:pt idx="46376">
                  <c:v>0</c:v>
                </c:pt>
                <c:pt idx="46377">
                  <c:v>0</c:v>
                </c:pt>
                <c:pt idx="46378">
                  <c:v>0</c:v>
                </c:pt>
                <c:pt idx="46379">
                  <c:v>0</c:v>
                </c:pt>
                <c:pt idx="46380">
                  <c:v>0</c:v>
                </c:pt>
                <c:pt idx="46381">
                  <c:v>0</c:v>
                </c:pt>
                <c:pt idx="46382">
                  <c:v>0</c:v>
                </c:pt>
                <c:pt idx="46383">
                  <c:v>0</c:v>
                </c:pt>
                <c:pt idx="46384">
                  <c:v>0</c:v>
                </c:pt>
                <c:pt idx="46385">
                  <c:v>0</c:v>
                </c:pt>
                <c:pt idx="46386">
                  <c:v>0</c:v>
                </c:pt>
                <c:pt idx="46387">
                  <c:v>0</c:v>
                </c:pt>
                <c:pt idx="46388">
                  <c:v>0</c:v>
                </c:pt>
                <c:pt idx="46389">
                  <c:v>0</c:v>
                </c:pt>
                <c:pt idx="46390">
                  <c:v>0</c:v>
                </c:pt>
                <c:pt idx="46391">
                  <c:v>0</c:v>
                </c:pt>
                <c:pt idx="46392">
                  <c:v>0</c:v>
                </c:pt>
                <c:pt idx="46393">
                  <c:v>0</c:v>
                </c:pt>
                <c:pt idx="46394">
                  <c:v>0</c:v>
                </c:pt>
                <c:pt idx="46395">
                  <c:v>0</c:v>
                </c:pt>
                <c:pt idx="46396">
                  <c:v>0</c:v>
                </c:pt>
                <c:pt idx="46397">
                  <c:v>0</c:v>
                </c:pt>
                <c:pt idx="46398">
                  <c:v>0</c:v>
                </c:pt>
                <c:pt idx="46399">
                  <c:v>0</c:v>
                </c:pt>
                <c:pt idx="46400">
                  <c:v>0</c:v>
                </c:pt>
                <c:pt idx="46401">
                  <c:v>0</c:v>
                </c:pt>
                <c:pt idx="46402">
                  <c:v>0</c:v>
                </c:pt>
                <c:pt idx="46403">
                  <c:v>0</c:v>
                </c:pt>
                <c:pt idx="46404">
                  <c:v>0</c:v>
                </c:pt>
                <c:pt idx="46405">
                  <c:v>0</c:v>
                </c:pt>
                <c:pt idx="46406">
                  <c:v>0</c:v>
                </c:pt>
                <c:pt idx="46407">
                  <c:v>0</c:v>
                </c:pt>
                <c:pt idx="46408">
                  <c:v>0</c:v>
                </c:pt>
                <c:pt idx="46409">
                  <c:v>0</c:v>
                </c:pt>
                <c:pt idx="46410">
                  <c:v>0</c:v>
                </c:pt>
                <c:pt idx="46411">
                  <c:v>0</c:v>
                </c:pt>
                <c:pt idx="46412">
                  <c:v>0</c:v>
                </c:pt>
                <c:pt idx="46413">
                  <c:v>0</c:v>
                </c:pt>
                <c:pt idx="46414">
                  <c:v>0</c:v>
                </c:pt>
                <c:pt idx="46415">
                  <c:v>0</c:v>
                </c:pt>
                <c:pt idx="46416">
                  <c:v>0</c:v>
                </c:pt>
                <c:pt idx="46417">
                  <c:v>0</c:v>
                </c:pt>
                <c:pt idx="46418">
                  <c:v>0</c:v>
                </c:pt>
                <c:pt idx="46419">
                  <c:v>0</c:v>
                </c:pt>
                <c:pt idx="46420">
                  <c:v>0</c:v>
                </c:pt>
                <c:pt idx="46421">
                  <c:v>0</c:v>
                </c:pt>
                <c:pt idx="46422">
                  <c:v>0</c:v>
                </c:pt>
                <c:pt idx="46423">
                  <c:v>0</c:v>
                </c:pt>
                <c:pt idx="46424">
                  <c:v>0</c:v>
                </c:pt>
                <c:pt idx="46425">
                  <c:v>0</c:v>
                </c:pt>
                <c:pt idx="46426">
                  <c:v>0</c:v>
                </c:pt>
                <c:pt idx="46427">
                  <c:v>0</c:v>
                </c:pt>
                <c:pt idx="46428">
                  <c:v>0</c:v>
                </c:pt>
                <c:pt idx="46429">
                  <c:v>0</c:v>
                </c:pt>
                <c:pt idx="46430">
                  <c:v>0</c:v>
                </c:pt>
                <c:pt idx="46431">
                  <c:v>0</c:v>
                </c:pt>
                <c:pt idx="46432">
                  <c:v>0</c:v>
                </c:pt>
                <c:pt idx="46433">
                  <c:v>0</c:v>
                </c:pt>
                <c:pt idx="46434">
                  <c:v>0</c:v>
                </c:pt>
                <c:pt idx="46435">
                  <c:v>0</c:v>
                </c:pt>
                <c:pt idx="46436">
                  <c:v>0</c:v>
                </c:pt>
                <c:pt idx="46437">
                  <c:v>0</c:v>
                </c:pt>
                <c:pt idx="46438">
                  <c:v>0</c:v>
                </c:pt>
                <c:pt idx="46439">
                  <c:v>0</c:v>
                </c:pt>
                <c:pt idx="46440">
                  <c:v>0</c:v>
                </c:pt>
                <c:pt idx="46441">
                  <c:v>0</c:v>
                </c:pt>
                <c:pt idx="46442">
                  <c:v>0</c:v>
                </c:pt>
                <c:pt idx="46443">
                  <c:v>0</c:v>
                </c:pt>
                <c:pt idx="46444">
                  <c:v>0</c:v>
                </c:pt>
                <c:pt idx="46445">
                  <c:v>0</c:v>
                </c:pt>
                <c:pt idx="46446">
                  <c:v>0</c:v>
                </c:pt>
                <c:pt idx="46447">
                  <c:v>0</c:v>
                </c:pt>
                <c:pt idx="46448">
                  <c:v>0</c:v>
                </c:pt>
                <c:pt idx="46449">
                  <c:v>0</c:v>
                </c:pt>
                <c:pt idx="46450">
                  <c:v>0</c:v>
                </c:pt>
                <c:pt idx="46451">
                  <c:v>0</c:v>
                </c:pt>
                <c:pt idx="46452">
                  <c:v>0</c:v>
                </c:pt>
                <c:pt idx="46453">
                  <c:v>0</c:v>
                </c:pt>
                <c:pt idx="46454">
                  <c:v>0</c:v>
                </c:pt>
                <c:pt idx="46455">
                  <c:v>0</c:v>
                </c:pt>
                <c:pt idx="46456">
                  <c:v>0</c:v>
                </c:pt>
                <c:pt idx="46457">
                  <c:v>0</c:v>
                </c:pt>
                <c:pt idx="46458">
                  <c:v>0</c:v>
                </c:pt>
                <c:pt idx="46459">
                  <c:v>0</c:v>
                </c:pt>
                <c:pt idx="46460">
                  <c:v>0</c:v>
                </c:pt>
                <c:pt idx="46461">
                  <c:v>0</c:v>
                </c:pt>
                <c:pt idx="46462">
                  <c:v>0</c:v>
                </c:pt>
                <c:pt idx="46463">
                  <c:v>0</c:v>
                </c:pt>
                <c:pt idx="46464">
                  <c:v>0</c:v>
                </c:pt>
                <c:pt idx="46465">
                  <c:v>0</c:v>
                </c:pt>
                <c:pt idx="46466">
                  <c:v>0</c:v>
                </c:pt>
                <c:pt idx="46467">
                  <c:v>0</c:v>
                </c:pt>
                <c:pt idx="46468">
                  <c:v>0</c:v>
                </c:pt>
                <c:pt idx="46469">
                  <c:v>0</c:v>
                </c:pt>
                <c:pt idx="46470">
                  <c:v>0</c:v>
                </c:pt>
                <c:pt idx="46471">
                  <c:v>0</c:v>
                </c:pt>
                <c:pt idx="46472">
                  <c:v>0</c:v>
                </c:pt>
                <c:pt idx="46473">
                  <c:v>0</c:v>
                </c:pt>
                <c:pt idx="46474">
                  <c:v>0</c:v>
                </c:pt>
                <c:pt idx="46475">
                  <c:v>0</c:v>
                </c:pt>
                <c:pt idx="46476">
                  <c:v>0</c:v>
                </c:pt>
                <c:pt idx="46477">
                  <c:v>0</c:v>
                </c:pt>
                <c:pt idx="46478">
                  <c:v>0</c:v>
                </c:pt>
                <c:pt idx="46479">
                  <c:v>0</c:v>
                </c:pt>
                <c:pt idx="46480">
                  <c:v>0</c:v>
                </c:pt>
                <c:pt idx="46481">
                  <c:v>0</c:v>
                </c:pt>
                <c:pt idx="46482">
                  <c:v>0</c:v>
                </c:pt>
                <c:pt idx="46483">
                  <c:v>0</c:v>
                </c:pt>
                <c:pt idx="46484">
                  <c:v>0</c:v>
                </c:pt>
                <c:pt idx="46485">
                  <c:v>0</c:v>
                </c:pt>
                <c:pt idx="46486">
                  <c:v>0</c:v>
                </c:pt>
                <c:pt idx="46487">
                  <c:v>0</c:v>
                </c:pt>
                <c:pt idx="46488">
                  <c:v>0</c:v>
                </c:pt>
                <c:pt idx="46489">
                  <c:v>0</c:v>
                </c:pt>
                <c:pt idx="46490">
                  <c:v>0</c:v>
                </c:pt>
                <c:pt idx="46491">
                  <c:v>0</c:v>
                </c:pt>
                <c:pt idx="46492">
                  <c:v>0</c:v>
                </c:pt>
                <c:pt idx="46493">
                  <c:v>0</c:v>
                </c:pt>
                <c:pt idx="46494">
                  <c:v>0</c:v>
                </c:pt>
                <c:pt idx="46495">
                  <c:v>0</c:v>
                </c:pt>
                <c:pt idx="46496">
                  <c:v>0</c:v>
                </c:pt>
                <c:pt idx="46497">
                  <c:v>0</c:v>
                </c:pt>
                <c:pt idx="46498">
                  <c:v>0</c:v>
                </c:pt>
                <c:pt idx="46499">
                  <c:v>0</c:v>
                </c:pt>
                <c:pt idx="46500">
                  <c:v>0</c:v>
                </c:pt>
                <c:pt idx="46501">
                  <c:v>0</c:v>
                </c:pt>
                <c:pt idx="46502">
                  <c:v>0</c:v>
                </c:pt>
                <c:pt idx="46503">
                  <c:v>0</c:v>
                </c:pt>
                <c:pt idx="46504">
                  <c:v>0</c:v>
                </c:pt>
                <c:pt idx="46505">
                  <c:v>0</c:v>
                </c:pt>
                <c:pt idx="46506">
                  <c:v>0</c:v>
                </c:pt>
                <c:pt idx="46507">
                  <c:v>0</c:v>
                </c:pt>
                <c:pt idx="46508">
                  <c:v>0</c:v>
                </c:pt>
                <c:pt idx="46509">
                  <c:v>0</c:v>
                </c:pt>
                <c:pt idx="46510">
                  <c:v>0</c:v>
                </c:pt>
                <c:pt idx="46511">
                  <c:v>0</c:v>
                </c:pt>
                <c:pt idx="46512">
                  <c:v>0</c:v>
                </c:pt>
                <c:pt idx="46513">
                  <c:v>0</c:v>
                </c:pt>
                <c:pt idx="46514">
                  <c:v>0</c:v>
                </c:pt>
                <c:pt idx="46515">
                  <c:v>0</c:v>
                </c:pt>
                <c:pt idx="46516">
                  <c:v>0</c:v>
                </c:pt>
                <c:pt idx="46517">
                  <c:v>0</c:v>
                </c:pt>
                <c:pt idx="46518">
                  <c:v>0</c:v>
                </c:pt>
                <c:pt idx="46519">
                  <c:v>0</c:v>
                </c:pt>
                <c:pt idx="46520">
                  <c:v>-1.1102230246251565E-16</c:v>
                </c:pt>
                <c:pt idx="46521">
                  <c:v>1.3044494475104038E-2</c:v>
                </c:pt>
                <c:pt idx="46522">
                  <c:v>3.9133483425312331E-2</c:v>
                </c:pt>
                <c:pt idx="46523">
                  <c:v>7.8266966850624772E-2</c:v>
                </c:pt>
                <c:pt idx="46524">
                  <c:v>0.12783604585602054</c:v>
                </c:pt>
                <c:pt idx="46525">
                  <c:v>0.18001402375643713</c:v>
                </c:pt>
                <c:pt idx="46526">
                  <c:v>0.24262759723693705</c:v>
                </c:pt>
                <c:pt idx="46527">
                  <c:v>0.22697420386681208</c:v>
                </c:pt>
                <c:pt idx="46528">
                  <c:v>9.9138158010791413E-2</c:v>
                </c:pt>
                <c:pt idx="46529">
                  <c:v>1.82622922651457E-2</c:v>
                </c:pt>
                <c:pt idx="46530">
                  <c:v>0</c:v>
                </c:pt>
                <c:pt idx="46531">
                  <c:v>0</c:v>
                </c:pt>
                <c:pt idx="46532">
                  <c:v>0</c:v>
                </c:pt>
                <c:pt idx="46533">
                  <c:v>0</c:v>
                </c:pt>
                <c:pt idx="46534">
                  <c:v>0</c:v>
                </c:pt>
                <c:pt idx="46535">
                  <c:v>0</c:v>
                </c:pt>
                <c:pt idx="46536">
                  <c:v>0</c:v>
                </c:pt>
                <c:pt idx="46537">
                  <c:v>0</c:v>
                </c:pt>
                <c:pt idx="46538">
                  <c:v>0</c:v>
                </c:pt>
                <c:pt idx="46539">
                  <c:v>0</c:v>
                </c:pt>
                <c:pt idx="46540">
                  <c:v>0</c:v>
                </c:pt>
                <c:pt idx="46541">
                  <c:v>0</c:v>
                </c:pt>
                <c:pt idx="46542">
                  <c:v>0</c:v>
                </c:pt>
                <c:pt idx="46543">
                  <c:v>0</c:v>
                </c:pt>
                <c:pt idx="46544">
                  <c:v>0</c:v>
                </c:pt>
                <c:pt idx="46545">
                  <c:v>0</c:v>
                </c:pt>
                <c:pt idx="46546">
                  <c:v>0</c:v>
                </c:pt>
                <c:pt idx="46547">
                  <c:v>0</c:v>
                </c:pt>
                <c:pt idx="46548">
                  <c:v>0</c:v>
                </c:pt>
                <c:pt idx="46549">
                  <c:v>0</c:v>
                </c:pt>
                <c:pt idx="46550">
                  <c:v>0</c:v>
                </c:pt>
                <c:pt idx="46551">
                  <c:v>0</c:v>
                </c:pt>
                <c:pt idx="46552">
                  <c:v>0</c:v>
                </c:pt>
                <c:pt idx="46553">
                  <c:v>0</c:v>
                </c:pt>
                <c:pt idx="46554">
                  <c:v>0</c:v>
                </c:pt>
                <c:pt idx="46555">
                  <c:v>0</c:v>
                </c:pt>
                <c:pt idx="46556">
                  <c:v>0</c:v>
                </c:pt>
                <c:pt idx="46557">
                  <c:v>0</c:v>
                </c:pt>
                <c:pt idx="46558">
                  <c:v>0</c:v>
                </c:pt>
                <c:pt idx="46559">
                  <c:v>0</c:v>
                </c:pt>
                <c:pt idx="46560">
                  <c:v>0</c:v>
                </c:pt>
                <c:pt idx="46561">
                  <c:v>0</c:v>
                </c:pt>
                <c:pt idx="46562">
                  <c:v>0</c:v>
                </c:pt>
                <c:pt idx="46563">
                  <c:v>0</c:v>
                </c:pt>
                <c:pt idx="46564">
                  <c:v>0</c:v>
                </c:pt>
                <c:pt idx="46565">
                  <c:v>0</c:v>
                </c:pt>
                <c:pt idx="46566">
                  <c:v>0</c:v>
                </c:pt>
                <c:pt idx="46567">
                  <c:v>0</c:v>
                </c:pt>
                <c:pt idx="46568">
                  <c:v>0</c:v>
                </c:pt>
                <c:pt idx="46569">
                  <c:v>0</c:v>
                </c:pt>
                <c:pt idx="46570">
                  <c:v>0</c:v>
                </c:pt>
                <c:pt idx="46571">
                  <c:v>0</c:v>
                </c:pt>
                <c:pt idx="46572">
                  <c:v>0</c:v>
                </c:pt>
                <c:pt idx="46573">
                  <c:v>0</c:v>
                </c:pt>
                <c:pt idx="46574">
                  <c:v>0</c:v>
                </c:pt>
                <c:pt idx="46575">
                  <c:v>0</c:v>
                </c:pt>
                <c:pt idx="46576">
                  <c:v>0</c:v>
                </c:pt>
                <c:pt idx="46577">
                  <c:v>0</c:v>
                </c:pt>
                <c:pt idx="46578">
                  <c:v>0</c:v>
                </c:pt>
                <c:pt idx="46579">
                  <c:v>0</c:v>
                </c:pt>
                <c:pt idx="46580">
                  <c:v>0</c:v>
                </c:pt>
                <c:pt idx="46581">
                  <c:v>0</c:v>
                </c:pt>
                <c:pt idx="46582">
                  <c:v>0</c:v>
                </c:pt>
                <c:pt idx="46583">
                  <c:v>0</c:v>
                </c:pt>
                <c:pt idx="46584">
                  <c:v>0</c:v>
                </c:pt>
                <c:pt idx="46585">
                  <c:v>0</c:v>
                </c:pt>
                <c:pt idx="46586">
                  <c:v>0</c:v>
                </c:pt>
                <c:pt idx="46587">
                  <c:v>0</c:v>
                </c:pt>
                <c:pt idx="46588">
                  <c:v>0</c:v>
                </c:pt>
                <c:pt idx="46589">
                  <c:v>0</c:v>
                </c:pt>
                <c:pt idx="46590">
                  <c:v>0</c:v>
                </c:pt>
                <c:pt idx="46591">
                  <c:v>0</c:v>
                </c:pt>
                <c:pt idx="46592">
                  <c:v>0</c:v>
                </c:pt>
                <c:pt idx="46593">
                  <c:v>0</c:v>
                </c:pt>
                <c:pt idx="46594">
                  <c:v>0</c:v>
                </c:pt>
                <c:pt idx="46595">
                  <c:v>0</c:v>
                </c:pt>
                <c:pt idx="46596">
                  <c:v>0</c:v>
                </c:pt>
                <c:pt idx="46597">
                  <c:v>0</c:v>
                </c:pt>
                <c:pt idx="46598">
                  <c:v>0</c:v>
                </c:pt>
                <c:pt idx="46599">
                  <c:v>0</c:v>
                </c:pt>
                <c:pt idx="46600">
                  <c:v>0</c:v>
                </c:pt>
                <c:pt idx="46601">
                  <c:v>0</c:v>
                </c:pt>
                <c:pt idx="46602">
                  <c:v>0</c:v>
                </c:pt>
                <c:pt idx="46603">
                  <c:v>0</c:v>
                </c:pt>
                <c:pt idx="46604">
                  <c:v>0</c:v>
                </c:pt>
                <c:pt idx="46605">
                  <c:v>0</c:v>
                </c:pt>
                <c:pt idx="46606">
                  <c:v>0</c:v>
                </c:pt>
                <c:pt idx="46607">
                  <c:v>0</c:v>
                </c:pt>
                <c:pt idx="46608">
                  <c:v>0</c:v>
                </c:pt>
                <c:pt idx="46609">
                  <c:v>0</c:v>
                </c:pt>
                <c:pt idx="46610">
                  <c:v>0</c:v>
                </c:pt>
                <c:pt idx="46611">
                  <c:v>0</c:v>
                </c:pt>
                <c:pt idx="46612">
                  <c:v>0</c:v>
                </c:pt>
                <c:pt idx="46613">
                  <c:v>0</c:v>
                </c:pt>
                <c:pt idx="46614">
                  <c:v>0</c:v>
                </c:pt>
                <c:pt idx="46615">
                  <c:v>0</c:v>
                </c:pt>
                <c:pt idx="46616">
                  <c:v>0</c:v>
                </c:pt>
                <c:pt idx="46617">
                  <c:v>0</c:v>
                </c:pt>
                <c:pt idx="46618">
                  <c:v>0</c:v>
                </c:pt>
                <c:pt idx="46619">
                  <c:v>0</c:v>
                </c:pt>
                <c:pt idx="46620">
                  <c:v>0</c:v>
                </c:pt>
                <c:pt idx="46621">
                  <c:v>0</c:v>
                </c:pt>
                <c:pt idx="46622">
                  <c:v>0</c:v>
                </c:pt>
                <c:pt idx="46623">
                  <c:v>0</c:v>
                </c:pt>
                <c:pt idx="46624">
                  <c:v>0</c:v>
                </c:pt>
                <c:pt idx="46625">
                  <c:v>0</c:v>
                </c:pt>
                <c:pt idx="46626">
                  <c:v>0</c:v>
                </c:pt>
                <c:pt idx="46627">
                  <c:v>0</c:v>
                </c:pt>
                <c:pt idx="46628">
                  <c:v>0</c:v>
                </c:pt>
                <c:pt idx="46629">
                  <c:v>0</c:v>
                </c:pt>
                <c:pt idx="46630">
                  <c:v>0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0</c:v>
                </c:pt>
                <c:pt idx="46640">
                  <c:v>0</c:v>
                </c:pt>
                <c:pt idx="46641">
                  <c:v>0</c:v>
                </c:pt>
                <c:pt idx="46642">
                  <c:v>0</c:v>
                </c:pt>
                <c:pt idx="46643">
                  <c:v>0</c:v>
                </c:pt>
                <c:pt idx="46644">
                  <c:v>0</c:v>
                </c:pt>
                <c:pt idx="46645">
                  <c:v>0</c:v>
                </c:pt>
                <c:pt idx="46646">
                  <c:v>0</c:v>
                </c:pt>
                <c:pt idx="46647">
                  <c:v>0</c:v>
                </c:pt>
                <c:pt idx="46648">
                  <c:v>0</c:v>
                </c:pt>
                <c:pt idx="46649">
                  <c:v>0</c:v>
                </c:pt>
                <c:pt idx="46650">
                  <c:v>0</c:v>
                </c:pt>
                <c:pt idx="46651">
                  <c:v>0</c:v>
                </c:pt>
                <c:pt idx="46652">
                  <c:v>0</c:v>
                </c:pt>
                <c:pt idx="46653">
                  <c:v>0</c:v>
                </c:pt>
                <c:pt idx="46654">
                  <c:v>0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0</c:v>
                </c:pt>
                <c:pt idx="46664">
                  <c:v>0</c:v>
                </c:pt>
                <c:pt idx="46665">
                  <c:v>0</c:v>
                </c:pt>
                <c:pt idx="46666">
                  <c:v>0</c:v>
                </c:pt>
                <c:pt idx="46667">
                  <c:v>0</c:v>
                </c:pt>
                <c:pt idx="46668">
                  <c:v>0</c:v>
                </c:pt>
                <c:pt idx="46669">
                  <c:v>0</c:v>
                </c:pt>
                <c:pt idx="46670">
                  <c:v>0</c:v>
                </c:pt>
                <c:pt idx="46671">
                  <c:v>0</c:v>
                </c:pt>
                <c:pt idx="46672">
                  <c:v>0</c:v>
                </c:pt>
                <c:pt idx="46673">
                  <c:v>0</c:v>
                </c:pt>
                <c:pt idx="46674">
                  <c:v>0</c:v>
                </c:pt>
                <c:pt idx="46675">
                  <c:v>0</c:v>
                </c:pt>
                <c:pt idx="46676">
                  <c:v>0</c:v>
                </c:pt>
                <c:pt idx="46677">
                  <c:v>0</c:v>
                </c:pt>
                <c:pt idx="46678">
                  <c:v>0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0</c:v>
                </c:pt>
                <c:pt idx="46687">
                  <c:v>0</c:v>
                </c:pt>
                <c:pt idx="46688">
                  <c:v>0</c:v>
                </c:pt>
                <c:pt idx="46689">
                  <c:v>0</c:v>
                </c:pt>
                <c:pt idx="46690">
                  <c:v>0</c:v>
                </c:pt>
                <c:pt idx="46691">
                  <c:v>0</c:v>
                </c:pt>
                <c:pt idx="46692">
                  <c:v>0</c:v>
                </c:pt>
                <c:pt idx="46693">
                  <c:v>0</c:v>
                </c:pt>
                <c:pt idx="46694">
                  <c:v>0</c:v>
                </c:pt>
                <c:pt idx="46695">
                  <c:v>0</c:v>
                </c:pt>
                <c:pt idx="46696">
                  <c:v>0</c:v>
                </c:pt>
                <c:pt idx="46697">
                  <c:v>0</c:v>
                </c:pt>
                <c:pt idx="46698">
                  <c:v>0</c:v>
                </c:pt>
                <c:pt idx="46699">
                  <c:v>0</c:v>
                </c:pt>
                <c:pt idx="46700">
                  <c:v>0</c:v>
                </c:pt>
                <c:pt idx="46701">
                  <c:v>0</c:v>
                </c:pt>
                <c:pt idx="46702">
                  <c:v>0</c:v>
                </c:pt>
                <c:pt idx="46703">
                  <c:v>0</c:v>
                </c:pt>
                <c:pt idx="46704">
                  <c:v>0</c:v>
                </c:pt>
                <c:pt idx="46705">
                  <c:v>0</c:v>
                </c:pt>
                <c:pt idx="46706">
                  <c:v>0</c:v>
                </c:pt>
                <c:pt idx="46707">
                  <c:v>0</c:v>
                </c:pt>
                <c:pt idx="46708">
                  <c:v>0</c:v>
                </c:pt>
                <c:pt idx="46709">
                  <c:v>0</c:v>
                </c:pt>
                <c:pt idx="46710">
                  <c:v>0</c:v>
                </c:pt>
                <c:pt idx="46711">
                  <c:v>0</c:v>
                </c:pt>
                <c:pt idx="46712">
                  <c:v>0</c:v>
                </c:pt>
                <c:pt idx="46713">
                  <c:v>0</c:v>
                </c:pt>
                <c:pt idx="46714">
                  <c:v>0</c:v>
                </c:pt>
                <c:pt idx="46715">
                  <c:v>0</c:v>
                </c:pt>
                <c:pt idx="46716">
                  <c:v>0</c:v>
                </c:pt>
                <c:pt idx="46717">
                  <c:v>0</c:v>
                </c:pt>
                <c:pt idx="46718">
                  <c:v>0</c:v>
                </c:pt>
                <c:pt idx="46719">
                  <c:v>0</c:v>
                </c:pt>
                <c:pt idx="46720">
                  <c:v>0</c:v>
                </c:pt>
                <c:pt idx="46721">
                  <c:v>0</c:v>
                </c:pt>
                <c:pt idx="46722">
                  <c:v>0</c:v>
                </c:pt>
                <c:pt idx="46723">
                  <c:v>0</c:v>
                </c:pt>
                <c:pt idx="46724">
                  <c:v>0</c:v>
                </c:pt>
                <c:pt idx="46725">
                  <c:v>0</c:v>
                </c:pt>
                <c:pt idx="46726">
                  <c:v>0</c:v>
                </c:pt>
                <c:pt idx="46727">
                  <c:v>0</c:v>
                </c:pt>
                <c:pt idx="46728">
                  <c:v>0</c:v>
                </c:pt>
                <c:pt idx="46729">
                  <c:v>0</c:v>
                </c:pt>
                <c:pt idx="46730">
                  <c:v>0</c:v>
                </c:pt>
                <c:pt idx="46731">
                  <c:v>0</c:v>
                </c:pt>
                <c:pt idx="46732">
                  <c:v>0</c:v>
                </c:pt>
                <c:pt idx="46733">
                  <c:v>0</c:v>
                </c:pt>
                <c:pt idx="46734">
                  <c:v>0</c:v>
                </c:pt>
                <c:pt idx="46735">
                  <c:v>0</c:v>
                </c:pt>
                <c:pt idx="46736">
                  <c:v>0</c:v>
                </c:pt>
                <c:pt idx="46737">
                  <c:v>0</c:v>
                </c:pt>
                <c:pt idx="46738">
                  <c:v>0</c:v>
                </c:pt>
                <c:pt idx="46739">
                  <c:v>0</c:v>
                </c:pt>
                <c:pt idx="46740">
                  <c:v>0</c:v>
                </c:pt>
                <c:pt idx="46741">
                  <c:v>0</c:v>
                </c:pt>
                <c:pt idx="46742">
                  <c:v>0</c:v>
                </c:pt>
                <c:pt idx="46743">
                  <c:v>0</c:v>
                </c:pt>
                <c:pt idx="46744">
                  <c:v>0</c:v>
                </c:pt>
                <c:pt idx="46745">
                  <c:v>0</c:v>
                </c:pt>
                <c:pt idx="46746">
                  <c:v>0</c:v>
                </c:pt>
                <c:pt idx="46747">
                  <c:v>0</c:v>
                </c:pt>
                <c:pt idx="46748">
                  <c:v>0</c:v>
                </c:pt>
                <c:pt idx="46749">
                  <c:v>0</c:v>
                </c:pt>
                <c:pt idx="46750">
                  <c:v>0</c:v>
                </c:pt>
                <c:pt idx="46751">
                  <c:v>0</c:v>
                </c:pt>
                <c:pt idx="46752">
                  <c:v>0</c:v>
                </c:pt>
                <c:pt idx="46753">
                  <c:v>0</c:v>
                </c:pt>
                <c:pt idx="46754">
                  <c:v>0</c:v>
                </c:pt>
                <c:pt idx="46755">
                  <c:v>0</c:v>
                </c:pt>
                <c:pt idx="46756">
                  <c:v>0</c:v>
                </c:pt>
                <c:pt idx="46757">
                  <c:v>0</c:v>
                </c:pt>
                <c:pt idx="46758">
                  <c:v>0</c:v>
                </c:pt>
                <c:pt idx="46759">
                  <c:v>0</c:v>
                </c:pt>
                <c:pt idx="46760">
                  <c:v>0</c:v>
                </c:pt>
                <c:pt idx="46761">
                  <c:v>0</c:v>
                </c:pt>
                <c:pt idx="46762">
                  <c:v>0</c:v>
                </c:pt>
                <c:pt idx="46763">
                  <c:v>0</c:v>
                </c:pt>
                <c:pt idx="46764">
                  <c:v>0</c:v>
                </c:pt>
                <c:pt idx="46765">
                  <c:v>0</c:v>
                </c:pt>
                <c:pt idx="46766">
                  <c:v>0</c:v>
                </c:pt>
                <c:pt idx="46767">
                  <c:v>0</c:v>
                </c:pt>
                <c:pt idx="46768">
                  <c:v>0</c:v>
                </c:pt>
                <c:pt idx="46769">
                  <c:v>0</c:v>
                </c:pt>
                <c:pt idx="46770">
                  <c:v>0</c:v>
                </c:pt>
                <c:pt idx="46771">
                  <c:v>0</c:v>
                </c:pt>
                <c:pt idx="46772">
                  <c:v>0</c:v>
                </c:pt>
                <c:pt idx="46773">
                  <c:v>0</c:v>
                </c:pt>
                <c:pt idx="46774">
                  <c:v>0</c:v>
                </c:pt>
                <c:pt idx="46775">
                  <c:v>0</c:v>
                </c:pt>
                <c:pt idx="46776">
                  <c:v>0</c:v>
                </c:pt>
                <c:pt idx="46777">
                  <c:v>0</c:v>
                </c:pt>
                <c:pt idx="46778">
                  <c:v>0</c:v>
                </c:pt>
                <c:pt idx="46779">
                  <c:v>0</c:v>
                </c:pt>
                <c:pt idx="46780">
                  <c:v>0</c:v>
                </c:pt>
                <c:pt idx="46781">
                  <c:v>0</c:v>
                </c:pt>
                <c:pt idx="46782">
                  <c:v>0</c:v>
                </c:pt>
                <c:pt idx="46783">
                  <c:v>0</c:v>
                </c:pt>
                <c:pt idx="46784">
                  <c:v>0</c:v>
                </c:pt>
                <c:pt idx="46785">
                  <c:v>0</c:v>
                </c:pt>
                <c:pt idx="46786">
                  <c:v>0</c:v>
                </c:pt>
                <c:pt idx="46787">
                  <c:v>0</c:v>
                </c:pt>
                <c:pt idx="46788">
                  <c:v>0</c:v>
                </c:pt>
                <c:pt idx="46789">
                  <c:v>0</c:v>
                </c:pt>
                <c:pt idx="46790">
                  <c:v>0</c:v>
                </c:pt>
                <c:pt idx="46791">
                  <c:v>0</c:v>
                </c:pt>
                <c:pt idx="46792">
                  <c:v>0</c:v>
                </c:pt>
                <c:pt idx="46793">
                  <c:v>0</c:v>
                </c:pt>
                <c:pt idx="46794">
                  <c:v>0</c:v>
                </c:pt>
                <c:pt idx="46795">
                  <c:v>0</c:v>
                </c:pt>
                <c:pt idx="46796">
                  <c:v>0</c:v>
                </c:pt>
                <c:pt idx="46797">
                  <c:v>0</c:v>
                </c:pt>
                <c:pt idx="46798">
                  <c:v>0</c:v>
                </c:pt>
                <c:pt idx="46799">
                  <c:v>0</c:v>
                </c:pt>
                <c:pt idx="46800">
                  <c:v>0</c:v>
                </c:pt>
                <c:pt idx="46801">
                  <c:v>0</c:v>
                </c:pt>
                <c:pt idx="46802">
                  <c:v>0</c:v>
                </c:pt>
                <c:pt idx="46803">
                  <c:v>0</c:v>
                </c:pt>
                <c:pt idx="46804">
                  <c:v>0</c:v>
                </c:pt>
                <c:pt idx="46805">
                  <c:v>0</c:v>
                </c:pt>
                <c:pt idx="46806">
                  <c:v>0</c:v>
                </c:pt>
                <c:pt idx="46807">
                  <c:v>0</c:v>
                </c:pt>
                <c:pt idx="46808">
                  <c:v>0</c:v>
                </c:pt>
                <c:pt idx="46809">
                  <c:v>1.3044494475104038E-2</c:v>
                </c:pt>
                <c:pt idx="46810">
                  <c:v>3.3915685635270677E-2</c:v>
                </c:pt>
                <c:pt idx="46811">
                  <c:v>7.3049169060583133E-2</c:v>
                </c:pt>
                <c:pt idx="46812">
                  <c:v>0.12261824806597887</c:v>
                </c:pt>
                <c:pt idx="46813">
                  <c:v>0.16957842817635382</c:v>
                </c:pt>
                <c:pt idx="46814">
                  <c:v>0.24262759723693705</c:v>
                </c:pt>
                <c:pt idx="46815">
                  <c:v>0.2713254850821662</c:v>
                </c:pt>
                <c:pt idx="46816">
                  <c:v>0.1930585182315413</c:v>
                </c:pt>
                <c:pt idx="46817">
                  <c:v>6.5222472375520632E-2</c:v>
                </c:pt>
                <c:pt idx="46818">
                  <c:v>-1.1102230246251565E-16</c:v>
                </c:pt>
                <c:pt idx="46819">
                  <c:v>0</c:v>
                </c:pt>
                <c:pt idx="46820">
                  <c:v>0</c:v>
                </c:pt>
                <c:pt idx="46821">
                  <c:v>0</c:v>
                </c:pt>
                <c:pt idx="46822">
                  <c:v>0</c:v>
                </c:pt>
                <c:pt idx="46823">
                  <c:v>0</c:v>
                </c:pt>
                <c:pt idx="46824">
                  <c:v>0</c:v>
                </c:pt>
                <c:pt idx="46825">
                  <c:v>0</c:v>
                </c:pt>
                <c:pt idx="46826">
                  <c:v>0</c:v>
                </c:pt>
                <c:pt idx="46827">
                  <c:v>0</c:v>
                </c:pt>
                <c:pt idx="46828">
                  <c:v>0</c:v>
                </c:pt>
                <c:pt idx="46829">
                  <c:v>0</c:v>
                </c:pt>
                <c:pt idx="46830">
                  <c:v>0</c:v>
                </c:pt>
                <c:pt idx="46831">
                  <c:v>0</c:v>
                </c:pt>
                <c:pt idx="46832">
                  <c:v>0</c:v>
                </c:pt>
                <c:pt idx="46833">
                  <c:v>0</c:v>
                </c:pt>
                <c:pt idx="46834">
                  <c:v>0</c:v>
                </c:pt>
                <c:pt idx="46835">
                  <c:v>0</c:v>
                </c:pt>
                <c:pt idx="46836">
                  <c:v>0</c:v>
                </c:pt>
                <c:pt idx="46837">
                  <c:v>0</c:v>
                </c:pt>
                <c:pt idx="46838">
                  <c:v>0</c:v>
                </c:pt>
                <c:pt idx="46839">
                  <c:v>0</c:v>
                </c:pt>
                <c:pt idx="46840">
                  <c:v>0</c:v>
                </c:pt>
                <c:pt idx="46841">
                  <c:v>0</c:v>
                </c:pt>
                <c:pt idx="46842">
                  <c:v>0</c:v>
                </c:pt>
                <c:pt idx="46843">
                  <c:v>0</c:v>
                </c:pt>
                <c:pt idx="46844">
                  <c:v>0</c:v>
                </c:pt>
                <c:pt idx="46845">
                  <c:v>0</c:v>
                </c:pt>
                <c:pt idx="46846">
                  <c:v>0</c:v>
                </c:pt>
                <c:pt idx="46847">
                  <c:v>0</c:v>
                </c:pt>
                <c:pt idx="46848">
                  <c:v>0</c:v>
                </c:pt>
                <c:pt idx="46849">
                  <c:v>0</c:v>
                </c:pt>
                <c:pt idx="46850">
                  <c:v>0</c:v>
                </c:pt>
                <c:pt idx="46851">
                  <c:v>0</c:v>
                </c:pt>
                <c:pt idx="46852">
                  <c:v>0</c:v>
                </c:pt>
                <c:pt idx="46853">
                  <c:v>0</c:v>
                </c:pt>
                <c:pt idx="46854">
                  <c:v>0</c:v>
                </c:pt>
                <c:pt idx="46855">
                  <c:v>0</c:v>
                </c:pt>
                <c:pt idx="46856">
                  <c:v>0</c:v>
                </c:pt>
                <c:pt idx="46857">
                  <c:v>0</c:v>
                </c:pt>
                <c:pt idx="46858">
                  <c:v>0</c:v>
                </c:pt>
                <c:pt idx="46859">
                  <c:v>0</c:v>
                </c:pt>
                <c:pt idx="46860">
                  <c:v>0</c:v>
                </c:pt>
                <c:pt idx="46861">
                  <c:v>0</c:v>
                </c:pt>
                <c:pt idx="46862">
                  <c:v>0</c:v>
                </c:pt>
                <c:pt idx="46863">
                  <c:v>0</c:v>
                </c:pt>
                <c:pt idx="46864">
                  <c:v>0</c:v>
                </c:pt>
                <c:pt idx="46865">
                  <c:v>0</c:v>
                </c:pt>
                <c:pt idx="46866">
                  <c:v>0</c:v>
                </c:pt>
                <c:pt idx="46867">
                  <c:v>0</c:v>
                </c:pt>
                <c:pt idx="46868">
                  <c:v>0</c:v>
                </c:pt>
                <c:pt idx="46869">
                  <c:v>0</c:v>
                </c:pt>
                <c:pt idx="46870">
                  <c:v>0</c:v>
                </c:pt>
                <c:pt idx="46871">
                  <c:v>0</c:v>
                </c:pt>
                <c:pt idx="46872">
                  <c:v>0</c:v>
                </c:pt>
                <c:pt idx="46873">
                  <c:v>0</c:v>
                </c:pt>
                <c:pt idx="46874">
                  <c:v>0</c:v>
                </c:pt>
                <c:pt idx="46875">
                  <c:v>0</c:v>
                </c:pt>
                <c:pt idx="46876">
                  <c:v>0</c:v>
                </c:pt>
                <c:pt idx="46877">
                  <c:v>0</c:v>
                </c:pt>
                <c:pt idx="46878">
                  <c:v>0</c:v>
                </c:pt>
                <c:pt idx="46879">
                  <c:v>0</c:v>
                </c:pt>
                <c:pt idx="46880">
                  <c:v>0</c:v>
                </c:pt>
                <c:pt idx="46881">
                  <c:v>0</c:v>
                </c:pt>
                <c:pt idx="46882">
                  <c:v>0</c:v>
                </c:pt>
                <c:pt idx="46883">
                  <c:v>0</c:v>
                </c:pt>
                <c:pt idx="46884">
                  <c:v>0</c:v>
                </c:pt>
                <c:pt idx="46885">
                  <c:v>0</c:v>
                </c:pt>
                <c:pt idx="46886">
                  <c:v>0</c:v>
                </c:pt>
                <c:pt idx="46887">
                  <c:v>0</c:v>
                </c:pt>
                <c:pt idx="46888">
                  <c:v>0</c:v>
                </c:pt>
                <c:pt idx="46889">
                  <c:v>0</c:v>
                </c:pt>
                <c:pt idx="46890">
                  <c:v>0</c:v>
                </c:pt>
                <c:pt idx="46891">
                  <c:v>0</c:v>
                </c:pt>
                <c:pt idx="46892">
                  <c:v>0</c:v>
                </c:pt>
                <c:pt idx="46893">
                  <c:v>0</c:v>
                </c:pt>
                <c:pt idx="46894">
                  <c:v>0</c:v>
                </c:pt>
                <c:pt idx="46895">
                  <c:v>0</c:v>
                </c:pt>
                <c:pt idx="46896">
                  <c:v>0</c:v>
                </c:pt>
                <c:pt idx="46897">
                  <c:v>0</c:v>
                </c:pt>
                <c:pt idx="46898">
                  <c:v>0</c:v>
                </c:pt>
                <c:pt idx="46899">
                  <c:v>0</c:v>
                </c:pt>
                <c:pt idx="46900">
                  <c:v>0</c:v>
                </c:pt>
                <c:pt idx="46901">
                  <c:v>0</c:v>
                </c:pt>
                <c:pt idx="46902">
                  <c:v>0</c:v>
                </c:pt>
                <c:pt idx="46903">
                  <c:v>0</c:v>
                </c:pt>
                <c:pt idx="46904">
                  <c:v>0</c:v>
                </c:pt>
                <c:pt idx="46905">
                  <c:v>0</c:v>
                </c:pt>
                <c:pt idx="46906">
                  <c:v>0</c:v>
                </c:pt>
                <c:pt idx="46907">
                  <c:v>0</c:v>
                </c:pt>
                <c:pt idx="46908">
                  <c:v>0</c:v>
                </c:pt>
                <c:pt idx="46909">
                  <c:v>0</c:v>
                </c:pt>
                <c:pt idx="46910">
                  <c:v>0</c:v>
                </c:pt>
                <c:pt idx="46911">
                  <c:v>0</c:v>
                </c:pt>
                <c:pt idx="46912">
                  <c:v>0</c:v>
                </c:pt>
                <c:pt idx="46913">
                  <c:v>0</c:v>
                </c:pt>
                <c:pt idx="46914">
                  <c:v>0</c:v>
                </c:pt>
                <c:pt idx="46915">
                  <c:v>0</c:v>
                </c:pt>
                <c:pt idx="46916">
                  <c:v>0</c:v>
                </c:pt>
                <c:pt idx="46917">
                  <c:v>0</c:v>
                </c:pt>
                <c:pt idx="46918">
                  <c:v>0</c:v>
                </c:pt>
                <c:pt idx="46919">
                  <c:v>0</c:v>
                </c:pt>
                <c:pt idx="46920">
                  <c:v>0</c:v>
                </c:pt>
                <c:pt idx="46921">
                  <c:v>0</c:v>
                </c:pt>
                <c:pt idx="46922">
                  <c:v>0</c:v>
                </c:pt>
                <c:pt idx="46923">
                  <c:v>0</c:v>
                </c:pt>
                <c:pt idx="46924">
                  <c:v>0</c:v>
                </c:pt>
                <c:pt idx="46925">
                  <c:v>0</c:v>
                </c:pt>
                <c:pt idx="46926">
                  <c:v>0</c:v>
                </c:pt>
                <c:pt idx="46927">
                  <c:v>0</c:v>
                </c:pt>
                <c:pt idx="46928">
                  <c:v>0</c:v>
                </c:pt>
                <c:pt idx="46929">
                  <c:v>0</c:v>
                </c:pt>
                <c:pt idx="46930">
                  <c:v>0</c:v>
                </c:pt>
                <c:pt idx="46931">
                  <c:v>0</c:v>
                </c:pt>
                <c:pt idx="46932">
                  <c:v>0</c:v>
                </c:pt>
                <c:pt idx="46933">
                  <c:v>0</c:v>
                </c:pt>
                <c:pt idx="46934">
                  <c:v>0</c:v>
                </c:pt>
                <c:pt idx="46935">
                  <c:v>0</c:v>
                </c:pt>
                <c:pt idx="46936">
                  <c:v>0</c:v>
                </c:pt>
                <c:pt idx="46937">
                  <c:v>0</c:v>
                </c:pt>
                <c:pt idx="46938">
                  <c:v>0</c:v>
                </c:pt>
                <c:pt idx="46939">
                  <c:v>0</c:v>
                </c:pt>
                <c:pt idx="46940">
                  <c:v>0</c:v>
                </c:pt>
                <c:pt idx="46941">
                  <c:v>0</c:v>
                </c:pt>
                <c:pt idx="46942">
                  <c:v>0</c:v>
                </c:pt>
                <c:pt idx="46943">
                  <c:v>0</c:v>
                </c:pt>
                <c:pt idx="46944">
                  <c:v>0</c:v>
                </c:pt>
                <c:pt idx="46945">
                  <c:v>0</c:v>
                </c:pt>
                <c:pt idx="46946">
                  <c:v>0</c:v>
                </c:pt>
                <c:pt idx="46947">
                  <c:v>0</c:v>
                </c:pt>
                <c:pt idx="46948">
                  <c:v>0</c:v>
                </c:pt>
                <c:pt idx="46949">
                  <c:v>0</c:v>
                </c:pt>
                <c:pt idx="46950">
                  <c:v>0</c:v>
                </c:pt>
                <c:pt idx="46951">
                  <c:v>0</c:v>
                </c:pt>
                <c:pt idx="46952">
                  <c:v>0</c:v>
                </c:pt>
                <c:pt idx="46953">
                  <c:v>0</c:v>
                </c:pt>
                <c:pt idx="46954">
                  <c:v>0</c:v>
                </c:pt>
                <c:pt idx="46955">
                  <c:v>0</c:v>
                </c:pt>
                <c:pt idx="46956">
                  <c:v>0</c:v>
                </c:pt>
                <c:pt idx="46957">
                  <c:v>0</c:v>
                </c:pt>
                <c:pt idx="46958">
                  <c:v>0</c:v>
                </c:pt>
                <c:pt idx="46959">
                  <c:v>0</c:v>
                </c:pt>
                <c:pt idx="46960">
                  <c:v>0</c:v>
                </c:pt>
                <c:pt idx="46961">
                  <c:v>0</c:v>
                </c:pt>
                <c:pt idx="46962">
                  <c:v>0</c:v>
                </c:pt>
                <c:pt idx="46963">
                  <c:v>0</c:v>
                </c:pt>
                <c:pt idx="46964">
                  <c:v>0</c:v>
                </c:pt>
                <c:pt idx="46965">
                  <c:v>0</c:v>
                </c:pt>
                <c:pt idx="46966">
                  <c:v>0</c:v>
                </c:pt>
                <c:pt idx="46967">
                  <c:v>0</c:v>
                </c:pt>
                <c:pt idx="46968">
                  <c:v>0</c:v>
                </c:pt>
                <c:pt idx="46969">
                  <c:v>0</c:v>
                </c:pt>
                <c:pt idx="46970">
                  <c:v>0</c:v>
                </c:pt>
                <c:pt idx="46971">
                  <c:v>0</c:v>
                </c:pt>
                <c:pt idx="46972">
                  <c:v>0</c:v>
                </c:pt>
                <c:pt idx="46973">
                  <c:v>0</c:v>
                </c:pt>
                <c:pt idx="46974">
                  <c:v>0</c:v>
                </c:pt>
                <c:pt idx="46975">
                  <c:v>0</c:v>
                </c:pt>
                <c:pt idx="46976">
                  <c:v>0</c:v>
                </c:pt>
                <c:pt idx="46977">
                  <c:v>0</c:v>
                </c:pt>
                <c:pt idx="46978">
                  <c:v>0</c:v>
                </c:pt>
                <c:pt idx="46979">
                  <c:v>0</c:v>
                </c:pt>
                <c:pt idx="46980">
                  <c:v>0</c:v>
                </c:pt>
                <c:pt idx="46981">
                  <c:v>0</c:v>
                </c:pt>
                <c:pt idx="46982">
                  <c:v>0</c:v>
                </c:pt>
                <c:pt idx="46983">
                  <c:v>0</c:v>
                </c:pt>
                <c:pt idx="46984">
                  <c:v>0</c:v>
                </c:pt>
                <c:pt idx="46985">
                  <c:v>0</c:v>
                </c:pt>
                <c:pt idx="46986">
                  <c:v>0</c:v>
                </c:pt>
                <c:pt idx="46987">
                  <c:v>0</c:v>
                </c:pt>
                <c:pt idx="46988">
                  <c:v>0</c:v>
                </c:pt>
                <c:pt idx="46989">
                  <c:v>0</c:v>
                </c:pt>
                <c:pt idx="46990">
                  <c:v>0</c:v>
                </c:pt>
                <c:pt idx="46991">
                  <c:v>0</c:v>
                </c:pt>
                <c:pt idx="46992">
                  <c:v>0</c:v>
                </c:pt>
                <c:pt idx="46993">
                  <c:v>0</c:v>
                </c:pt>
                <c:pt idx="46994">
                  <c:v>0</c:v>
                </c:pt>
                <c:pt idx="46995">
                  <c:v>0</c:v>
                </c:pt>
                <c:pt idx="46996">
                  <c:v>0</c:v>
                </c:pt>
                <c:pt idx="46997">
                  <c:v>0</c:v>
                </c:pt>
                <c:pt idx="46998">
                  <c:v>0</c:v>
                </c:pt>
                <c:pt idx="46999">
                  <c:v>0</c:v>
                </c:pt>
                <c:pt idx="47000">
                  <c:v>0</c:v>
                </c:pt>
                <c:pt idx="47001">
                  <c:v>0</c:v>
                </c:pt>
                <c:pt idx="47002">
                  <c:v>0</c:v>
                </c:pt>
                <c:pt idx="47003">
                  <c:v>0</c:v>
                </c:pt>
                <c:pt idx="47004">
                  <c:v>0</c:v>
                </c:pt>
                <c:pt idx="47005">
                  <c:v>0</c:v>
                </c:pt>
                <c:pt idx="47006">
                  <c:v>0</c:v>
                </c:pt>
                <c:pt idx="47007">
                  <c:v>0</c:v>
                </c:pt>
                <c:pt idx="47008">
                  <c:v>0</c:v>
                </c:pt>
                <c:pt idx="47009">
                  <c:v>0</c:v>
                </c:pt>
                <c:pt idx="47010">
                  <c:v>0</c:v>
                </c:pt>
                <c:pt idx="47011">
                  <c:v>0</c:v>
                </c:pt>
                <c:pt idx="47012">
                  <c:v>0</c:v>
                </c:pt>
                <c:pt idx="47013">
                  <c:v>0</c:v>
                </c:pt>
                <c:pt idx="47014">
                  <c:v>0</c:v>
                </c:pt>
                <c:pt idx="47015">
                  <c:v>0</c:v>
                </c:pt>
                <c:pt idx="47016">
                  <c:v>0</c:v>
                </c:pt>
                <c:pt idx="47017">
                  <c:v>0</c:v>
                </c:pt>
                <c:pt idx="47018">
                  <c:v>0</c:v>
                </c:pt>
                <c:pt idx="47019">
                  <c:v>0</c:v>
                </c:pt>
                <c:pt idx="47020">
                  <c:v>0</c:v>
                </c:pt>
                <c:pt idx="47021">
                  <c:v>0</c:v>
                </c:pt>
                <c:pt idx="47022">
                  <c:v>0</c:v>
                </c:pt>
                <c:pt idx="47023">
                  <c:v>0</c:v>
                </c:pt>
                <c:pt idx="47024">
                  <c:v>0</c:v>
                </c:pt>
                <c:pt idx="47025">
                  <c:v>0</c:v>
                </c:pt>
                <c:pt idx="47026">
                  <c:v>0</c:v>
                </c:pt>
                <c:pt idx="47027">
                  <c:v>0</c:v>
                </c:pt>
                <c:pt idx="47028">
                  <c:v>0</c:v>
                </c:pt>
                <c:pt idx="47029">
                  <c:v>0</c:v>
                </c:pt>
                <c:pt idx="47030">
                  <c:v>0</c:v>
                </c:pt>
                <c:pt idx="47031">
                  <c:v>0</c:v>
                </c:pt>
                <c:pt idx="47032">
                  <c:v>0</c:v>
                </c:pt>
                <c:pt idx="47033">
                  <c:v>0</c:v>
                </c:pt>
                <c:pt idx="47034">
                  <c:v>0</c:v>
                </c:pt>
                <c:pt idx="47035">
                  <c:v>0</c:v>
                </c:pt>
                <c:pt idx="47036">
                  <c:v>0</c:v>
                </c:pt>
                <c:pt idx="47037">
                  <c:v>0</c:v>
                </c:pt>
                <c:pt idx="47038">
                  <c:v>0</c:v>
                </c:pt>
                <c:pt idx="47039">
                  <c:v>0</c:v>
                </c:pt>
                <c:pt idx="47040">
                  <c:v>0</c:v>
                </c:pt>
                <c:pt idx="47041">
                  <c:v>0</c:v>
                </c:pt>
                <c:pt idx="47042">
                  <c:v>0</c:v>
                </c:pt>
                <c:pt idx="47043">
                  <c:v>0</c:v>
                </c:pt>
                <c:pt idx="47044">
                  <c:v>0</c:v>
                </c:pt>
                <c:pt idx="47045">
                  <c:v>0</c:v>
                </c:pt>
                <c:pt idx="47046">
                  <c:v>0</c:v>
                </c:pt>
                <c:pt idx="47047">
                  <c:v>0</c:v>
                </c:pt>
                <c:pt idx="47048">
                  <c:v>0</c:v>
                </c:pt>
                <c:pt idx="47049">
                  <c:v>0</c:v>
                </c:pt>
                <c:pt idx="47050">
                  <c:v>0</c:v>
                </c:pt>
                <c:pt idx="47051">
                  <c:v>0</c:v>
                </c:pt>
                <c:pt idx="47052">
                  <c:v>0</c:v>
                </c:pt>
                <c:pt idx="47053">
                  <c:v>0</c:v>
                </c:pt>
                <c:pt idx="47054">
                  <c:v>0</c:v>
                </c:pt>
                <c:pt idx="47055">
                  <c:v>0</c:v>
                </c:pt>
                <c:pt idx="47056">
                  <c:v>0</c:v>
                </c:pt>
                <c:pt idx="47057">
                  <c:v>0</c:v>
                </c:pt>
                <c:pt idx="47058">
                  <c:v>0</c:v>
                </c:pt>
                <c:pt idx="47059">
                  <c:v>0</c:v>
                </c:pt>
                <c:pt idx="47060">
                  <c:v>0</c:v>
                </c:pt>
                <c:pt idx="47061">
                  <c:v>0</c:v>
                </c:pt>
                <c:pt idx="47062">
                  <c:v>0</c:v>
                </c:pt>
                <c:pt idx="47063">
                  <c:v>0</c:v>
                </c:pt>
                <c:pt idx="47064">
                  <c:v>0</c:v>
                </c:pt>
                <c:pt idx="47065">
                  <c:v>0</c:v>
                </c:pt>
                <c:pt idx="47066">
                  <c:v>0</c:v>
                </c:pt>
                <c:pt idx="47067">
                  <c:v>0</c:v>
                </c:pt>
                <c:pt idx="47068">
                  <c:v>0</c:v>
                </c:pt>
                <c:pt idx="47069">
                  <c:v>0</c:v>
                </c:pt>
                <c:pt idx="47070">
                  <c:v>0</c:v>
                </c:pt>
                <c:pt idx="47071">
                  <c:v>0</c:v>
                </c:pt>
                <c:pt idx="47072">
                  <c:v>0</c:v>
                </c:pt>
                <c:pt idx="47073">
                  <c:v>0</c:v>
                </c:pt>
                <c:pt idx="47074">
                  <c:v>0</c:v>
                </c:pt>
                <c:pt idx="47075">
                  <c:v>0</c:v>
                </c:pt>
                <c:pt idx="47076">
                  <c:v>0</c:v>
                </c:pt>
                <c:pt idx="47077">
                  <c:v>0</c:v>
                </c:pt>
                <c:pt idx="47078">
                  <c:v>0</c:v>
                </c:pt>
                <c:pt idx="47079">
                  <c:v>0</c:v>
                </c:pt>
                <c:pt idx="47080">
                  <c:v>0</c:v>
                </c:pt>
                <c:pt idx="47081">
                  <c:v>0</c:v>
                </c:pt>
                <c:pt idx="47082">
                  <c:v>0</c:v>
                </c:pt>
                <c:pt idx="47083">
                  <c:v>0</c:v>
                </c:pt>
                <c:pt idx="47084">
                  <c:v>0</c:v>
                </c:pt>
                <c:pt idx="47085">
                  <c:v>0</c:v>
                </c:pt>
                <c:pt idx="47086">
                  <c:v>0</c:v>
                </c:pt>
                <c:pt idx="47087">
                  <c:v>0</c:v>
                </c:pt>
                <c:pt idx="47088">
                  <c:v>0</c:v>
                </c:pt>
                <c:pt idx="47089">
                  <c:v>0</c:v>
                </c:pt>
                <c:pt idx="47090">
                  <c:v>0</c:v>
                </c:pt>
                <c:pt idx="47091">
                  <c:v>0</c:v>
                </c:pt>
                <c:pt idx="47092">
                  <c:v>0</c:v>
                </c:pt>
                <c:pt idx="47093">
                  <c:v>0</c:v>
                </c:pt>
                <c:pt idx="47094">
                  <c:v>0</c:v>
                </c:pt>
                <c:pt idx="47095">
                  <c:v>0</c:v>
                </c:pt>
                <c:pt idx="47096">
                  <c:v>2.6088988950207187E-3</c:v>
                </c:pt>
                <c:pt idx="47097">
                  <c:v>2.8697887845229017E-2</c:v>
                </c:pt>
                <c:pt idx="47098">
                  <c:v>7.0440270165562299E-2</c:v>
                </c:pt>
                <c:pt idx="47099">
                  <c:v>0.12783604585602054</c:v>
                </c:pt>
                <c:pt idx="47100">
                  <c:v>0.19044961933652046</c:v>
                </c:pt>
                <c:pt idx="47101">
                  <c:v>0.25567209171204119</c:v>
                </c:pt>
                <c:pt idx="47102">
                  <c:v>0.32089456408756195</c:v>
                </c:pt>
                <c:pt idx="47103">
                  <c:v>0.36263694640789518</c:v>
                </c:pt>
                <c:pt idx="47104">
                  <c:v>0.35741914861785357</c:v>
                </c:pt>
                <c:pt idx="47105">
                  <c:v>0.21132081049668711</c:v>
                </c:pt>
                <c:pt idx="47106">
                  <c:v>6.2613573480499798E-2</c:v>
                </c:pt>
                <c:pt idx="47107">
                  <c:v>-1.1102230246251565E-16</c:v>
                </c:pt>
                <c:pt idx="47108">
                  <c:v>0</c:v>
                </c:pt>
                <c:pt idx="47109">
                  <c:v>0</c:v>
                </c:pt>
                <c:pt idx="47110">
                  <c:v>0</c:v>
                </c:pt>
                <c:pt idx="47111">
                  <c:v>0</c:v>
                </c:pt>
                <c:pt idx="47112">
                  <c:v>0</c:v>
                </c:pt>
                <c:pt idx="47113">
                  <c:v>0</c:v>
                </c:pt>
                <c:pt idx="47114">
                  <c:v>0</c:v>
                </c:pt>
                <c:pt idx="47115">
                  <c:v>0</c:v>
                </c:pt>
                <c:pt idx="47116">
                  <c:v>0</c:v>
                </c:pt>
                <c:pt idx="47117">
                  <c:v>0</c:v>
                </c:pt>
                <c:pt idx="47118">
                  <c:v>0</c:v>
                </c:pt>
                <c:pt idx="47119">
                  <c:v>0</c:v>
                </c:pt>
                <c:pt idx="47120">
                  <c:v>0</c:v>
                </c:pt>
                <c:pt idx="47121">
                  <c:v>0</c:v>
                </c:pt>
                <c:pt idx="47122">
                  <c:v>0</c:v>
                </c:pt>
                <c:pt idx="47123">
                  <c:v>0</c:v>
                </c:pt>
                <c:pt idx="47124">
                  <c:v>0</c:v>
                </c:pt>
                <c:pt idx="47125">
                  <c:v>0</c:v>
                </c:pt>
                <c:pt idx="47126">
                  <c:v>0</c:v>
                </c:pt>
                <c:pt idx="47127">
                  <c:v>0</c:v>
                </c:pt>
                <c:pt idx="47128">
                  <c:v>0</c:v>
                </c:pt>
                <c:pt idx="47129">
                  <c:v>0</c:v>
                </c:pt>
                <c:pt idx="47130">
                  <c:v>0</c:v>
                </c:pt>
                <c:pt idx="47131">
                  <c:v>0</c:v>
                </c:pt>
                <c:pt idx="47132">
                  <c:v>0</c:v>
                </c:pt>
                <c:pt idx="47133">
                  <c:v>0</c:v>
                </c:pt>
                <c:pt idx="47134">
                  <c:v>0</c:v>
                </c:pt>
                <c:pt idx="47135">
                  <c:v>0</c:v>
                </c:pt>
                <c:pt idx="47136">
                  <c:v>0</c:v>
                </c:pt>
                <c:pt idx="47137">
                  <c:v>0</c:v>
                </c:pt>
                <c:pt idx="47138">
                  <c:v>0</c:v>
                </c:pt>
                <c:pt idx="47139">
                  <c:v>0</c:v>
                </c:pt>
                <c:pt idx="47140">
                  <c:v>0</c:v>
                </c:pt>
                <c:pt idx="47141">
                  <c:v>0</c:v>
                </c:pt>
                <c:pt idx="47142">
                  <c:v>0</c:v>
                </c:pt>
                <c:pt idx="47143">
                  <c:v>0</c:v>
                </c:pt>
                <c:pt idx="47144">
                  <c:v>0</c:v>
                </c:pt>
                <c:pt idx="47145">
                  <c:v>0</c:v>
                </c:pt>
                <c:pt idx="47146">
                  <c:v>0</c:v>
                </c:pt>
                <c:pt idx="47147">
                  <c:v>0</c:v>
                </c:pt>
                <c:pt idx="47148">
                  <c:v>0</c:v>
                </c:pt>
                <c:pt idx="47149">
                  <c:v>0</c:v>
                </c:pt>
                <c:pt idx="47150">
                  <c:v>0</c:v>
                </c:pt>
                <c:pt idx="47151">
                  <c:v>0</c:v>
                </c:pt>
                <c:pt idx="47152">
                  <c:v>0</c:v>
                </c:pt>
                <c:pt idx="47153">
                  <c:v>0</c:v>
                </c:pt>
                <c:pt idx="47154">
                  <c:v>0</c:v>
                </c:pt>
                <c:pt idx="47155">
                  <c:v>0</c:v>
                </c:pt>
                <c:pt idx="47156">
                  <c:v>0</c:v>
                </c:pt>
                <c:pt idx="47157">
                  <c:v>0</c:v>
                </c:pt>
                <c:pt idx="47158">
                  <c:v>0</c:v>
                </c:pt>
                <c:pt idx="47159">
                  <c:v>0</c:v>
                </c:pt>
                <c:pt idx="47160">
                  <c:v>0</c:v>
                </c:pt>
                <c:pt idx="47161">
                  <c:v>0</c:v>
                </c:pt>
                <c:pt idx="47162">
                  <c:v>0</c:v>
                </c:pt>
                <c:pt idx="47163">
                  <c:v>0</c:v>
                </c:pt>
                <c:pt idx="47164">
                  <c:v>0</c:v>
                </c:pt>
                <c:pt idx="47165">
                  <c:v>0</c:v>
                </c:pt>
                <c:pt idx="47166">
                  <c:v>0</c:v>
                </c:pt>
                <c:pt idx="47167">
                  <c:v>0</c:v>
                </c:pt>
                <c:pt idx="47168">
                  <c:v>0</c:v>
                </c:pt>
                <c:pt idx="47169">
                  <c:v>0</c:v>
                </c:pt>
                <c:pt idx="47170">
                  <c:v>0</c:v>
                </c:pt>
                <c:pt idx="47171">
                  <c:v>0</c:v>
                </c:pt>
                <c:pt idx="47172">
                  <c:v>0</c:v>
                </c:pt>
                <c:pt idx="47173">
                  <c:v>0</c:v>
                </c:pt>
                <c:pt idx="47174">
                  <c:v>0</c:v>
                </c:pt>
                <c:pt idx="47175">
                  <c:v>0</c:v>
                </c:pt>
                <c:pt idx="47176">
                  <c:v>0</c:v>
                </c:pt>
                <c:pt idx="47177">
                  <c:v>0</c:v>
                </c:pt>
                <c:pt idx="47178">
                  <c:v>0</c:v>
                </c:pt>
                <c:pt idx="47179">
                  <c:v>0</c:v>
                </c:pt>
                <c:pt idx="47180">
                  <c:v>0</c:v>
                </c:pt>
                <c:pt idx="47181">
                  <c:v>0</c:v>
                </c:pt>
                <c:pt idx="47182">
                  <c:v>0</c:v>
                </c:pt>
                <c:pt idx="47183">
                  <c:v>0</c:v>
                </c:pt>
                <c:pt idx="47184">
                  <c:v>0</c:v>
                </c:pt>
                <c:pt idx="47185">
                  <c:v>0</c:v>
                </c:pt>
                <c:pt idx="47186">
                  <c:v>0</c:v>
                </c:pt>
                <c:pt idx="47187">
                  <c:v>0</c:v>
                </c:pt>
                <c:pt idx="47188">
                  <c:v>0</c:v>
                </c:pt>
                <c:pt idx="47189">
                  <c:v>0</c:v>
                </c:pt>
                <c:pt idx="47190">
                  <c:v>0</c:v>
                </c:pt>
                <c:pt idx="47191">
                  <c:v>0</c:v>
                </c:pt>
                <c:pt idx="47192">
                  <c:v>0</c:v>
                </c:pt>
                <c:pt idx="47193">
                  <c:v>0</c:v>
                </c:pt>
                <c:pt idx="47194">
                  <c:v>0</c:v>
                </c:pt>
                <c:pt idx="47195">
                  <c:v>0</c:v>
                </c:pt>
                <c:pt idx="47196">
                  <c:v>0</c:v>
                </c:pt>
                <c:pt idx="47197">
                  <c:v>0</c:v>
                </c:pt>
                <c:pt idx="47198">
                  <c:v>0</c:v>
                </c:pt>
                <c:pt idx="47199">
                  <c:v>0</c:v>
                </c:pt>
                <c:pt idx="47200">
                  <c:v>0</c:v>
                </c:pt>
                <c:pt idx="47201">
                  <c:v>0</c:v>
                </c:pt>
                <c:pt idx="47202">
                  <c:v>0</c:v>
                </c:pt>
                <c:pt idx="47203">
                  <c:v>0</c:v>
                </c:pt>
                <c:pt idx="47204">
                  <c:v>0</c:v>
                </c:pt>
                <c:pt idx="47205">
                  <c:v>0</c:v>
                </c:pt>
                <c:pt idx="47206">
                  <c:v>0</c:v>
                </c:pt>
                <c:pt idx="47207">
                  <c:v>0</c:v>
                </c:pt>
                <c:pt idx="47208">
                  <c:v>0</c:v>
                </c:pt>
                <c:pt idx="47209">
                  <c:v>0</c:v>
                </c:pt>
                <c:pt idx="47210">
                  <c:v>0</c:v>
                </c:pt>
                <c:pt idx="47211">
                  <c:v>0</c:v>
                </c:pt>
                <c:pt idx="47212">
                  <c:v>0</c:v>
                </c:pt>
                <c:pt idx="47213">
                  <c:v>0</c:v>
                </c:pt>
                <c:pt idx="47214">
                  <c:v>0</c:v>
                </c:pt>
                <c:pt idx="47215">
                  <c:v>0</c:v>
                </c:pt>
                <c:pt idx="47216">
                  <c:v>0</c:v>
                </c:pt>
                <c:pt idx="47217">
                  <c:v>0</c:v>
                </c:pt>
                <c:pt idx="47218">
                  <c:v>0</c:v>
                </c:pt>
                <c:pt idx="47219">
                  <c:v>0</c:v>
                </c:pt>
                <c:pt idx="47220">
                  <c:v>0</c:v>
                </c:pt>
                <c:pt idx="47221">
                  <c:v>0</c:v>
                </c:pt>
                <c:pt idx="47222">
                  <c:v>0</c:v>
                </c:pt>
                <c:pt idx="47223">
                  <c:v>0</c:v>
                </c:pt>
                <c:pt idx="47224">
                  <c:v>0</c:v>
                </c:pt>
                <c:pt idx="47225">
                  <c:v>0</c:v>
                </c:pt>
                <c:pt idx="47226">
                  <c:v>0</c:v>
                </c:pt>
                <c:pt idx="47227">
                  <c:v>0</c:v>
                </c:pt>
                <c:pt idx="47228">
                  <c:v>0</c:v>
                </c:pt>
                <c:pt idx="47229">
                  <c:v>0</c:v>
                </c:pt>
                <c:pt idx="47230">
                  <c:v>0</c:v>
                </c:pt>
                <c:pt idx="47231">
                  <c:v>0</c:v>
                </c:pt>
                <c:pt idx="47232">
                  <c:v>0</c:v>
                </c:pt>
                <c:pt idx="47233">
                  <c:v>0</c:v>
                </c:pt>
                <c:pt idx="47234">
                  <c:v>0</c:v>
                </c:pt>
                <c:pt idx="47235">
                  <c:v>0</c:v>
                </c:pt>
                <c:pt idx="47236">
                  <c:v>0</c:v>
                </c:pt>
                <c:pt idx="47237">
                  <c:v>0</c:v>
                </c:pt>
                <c:pt idx="47238">
                  <c:v>0</c:v>
                </c:pt>
                <c:pt idx="47239">
                  <c:v>0</c:v>
                </c:pt>
                <c:pt idx="47240">
                  <c:v>0</c:v>
                </c:pt>
                <c:pt idx="47241">
                  <c:v>0</c:v>
                </c:pt>
                <c:pt idx="47242">
                  <c:v>0</c:v>
                </c:pt>
                <c:pt idx="47243">
                  <c:v>0</c:v>
                </c:pt>
                <c:pt idx="47244">
                  <c:v>0</c:v>
                </c:pt>
                <c:pt idx="47245">
                  <c:v>0</c:v>
                </c:pt>
                <c:pt idx="47246">
                  <c:v>0</c:v>
                </c:pt>
                <c:pt idx="47247">
                  <c:v>0</c:v>
                </c:pt>
                <c:pt idx="47248">
                  <c:v>0</c:v>
                </c:pt>
                <c:pt idx="47249">
                  <c:v>0</c:v>
                </c:pt>
                <c:pt idx="47250">
                  <c:v>0</c:v>
                </c:pt>
                <c:pt idx="47251">
                  <c:v>0</c:v>
                </c:pt>
                <c:pt idx="47252">
                  <c:v>0</c:v>
                </c:pt>
                <c:pt idx="47253">
                  <c:v>0</c:v>
                </c:pt>
                <c:pt idx="47254">
                  <c:v>0</c:v>
                </c:pt>
                <c:pt idx="47255">
                  <c:v>0</c:v>
                </c:pt>
                <c:pt idx="47256">
                  <c:v>0</c:v>
                </c:pt>
                <c:pt idx="47257">
                  <c:v>0</c:v>
                </c:pt>
                <c:pt idx="47258">
                  <c:v>0</c:v>
                </c:pt>
                <c:pt idx="47259">
                  <c:v>0</c:v>
                </c:pt>
                <c:pt idx="47260">
                  <c:v>0</c:v>
                </c:pt>
                <c:pt idx="47261">
                  <c:v>0</c:v>
                </c:pt>
                <c:pt idx="47262">
                  <c:v>0</c:v>
                </c:pt>
                <c:pt idx="47263">
                  <c:v>0</c:v>
                </c:pt>
                <c:pt idx="47264">
                  <c:v>0</c:v>
                </c:pt>
                <c:pt idx="47265">
                  <c:v>0</c:v>
                </c:pt>
                <c:pt idx="47266">
                  <c:v>0</c:v>
                </c:pt>
                <c:pt idx="47267">
                  <c:v>0</c:v>
                </c:pt>
                <c:pt idx="47268">
                  <c:v>0</c:v>
                </c:pt>
                <c:pt idx="47269">
                  <c:v>0</c:v>
                </c:pt>
                <c:pt idx="47270">
                  <c:v>0</c:v>
                </c:pt>
                <c:pt idx="47271">
                  <c:v>0</c:v>
                </c:pt>
                <c:pt idx="47272">
                  <c:v>0</c:v>
                </c:pt>
                <c:pt idx="47273">
                  <c:v>0</c:v>
                </c:pt>
                <c:pt idx="47274">
                  <c:v>0</c:v>
                </c:pt>
                <c:pt idx="47275">
                  <c:v>0</c:v>
                </c:pt>
                <c:pt idx="47276">
                  <c:v>0</c:v>
                </c:pt>
                <c:pt idx="47277">
                  <c:v>0</c:v>
                </c:pt>
                <c:pt idx="47278">
                  <c:v>0</c:v>
                </c:pt>
                <c:pt idx="47279">
                  <c:v>0</c:v>
                </c:pt>
                <c:pt idx="47280">
                  <c:v>0</c:v>
                </c:pt>
                <c:pt idx="47281">
                  <c:v>0</c:v>
                </c:pt>
                <c:pt idx="47282">
                  <c:v>0</c:v>
                </c:pt>
                <c:pt idx="47283">
                  <c:v>0</c:v>
                </c:pt>
                <c:pt idx="47284">
                  <c:v>0</c:v>
                </c:pt>
                <c:pt idx="47285">
                  <c:v>0</c:v>
                </c:pt>
                <c:pt idx="47286">
                  <c:v>0</c:v>
                </c:pt>
                <c:pt idx="47287">
                  <c:v>0</c:v>
                </c:pt>
                <c:pt idx="47288">
                  <c:v>0</c:v>
                </c:pt>
                <c:pt idx="47289">
                  <c:v>0</c:v>
                </c:pt>
                <c:pt idx="47290">
                  <c:v>0</c:v>
                </c:pt>
                <c:pt idx="47291">
                  <c:v>0</c:v>
                </c:pt>
                <c:pt idx="47292">
                  <c:v>0</c:v>
                </c:pt>
                <c:pt idx="47293">
                  <c:v>0</c:v>
                </c:pt>
                <c:pt idx="47294">
                  <c:v>0</c:v>
                </c:pt>
                <c:pt idx="47295">
                  <c:v>0</c:v>
                </c:pt>
                <c:pt idx="47296">
                  <c:v>0</c:v>
                </c:pt>
                <c:pt idx="47297">
                  <c:v>0</c:v>
                </c:pt>
                <c:pt idx="47298">
                  <c:v>0</c:v>
                </c:pt>
                <c:pt idx="47299">
                  <c:v>0</c:v>
                </c:pt>
                <c:pt idx="47300">
                  <c:v>0</c:v>
                </c:pt>
                <c:pt idx="47301">
                  <c:v>0</c:v>
                </c:pt>
                <c:pt idx="47302">
                  <c:v>0</c:v>
                </c:pt>
                <c:pt idx="47303">
                  <c:v>0</c:v>
                </c:pt>
                <c:pt idx="47304">
                  <c:v>0</c:v>
                </c:pt>
                <c:pt idx="47305">
                  <c:v>0</c:v>
                </c:pt>
                <c:pt idx="47306">
                  <c:v>0</c:v>
                </c:pt>
                <c:pt idx="47307">
                  <c:v>0</c:v>
                </c:pt>
                <c:pt idx="47308">
                  <c:v>0</c:v>
                </c:pt>
                <c:pt idx="47309">
                  <c:v>0</c:v>
                </c:pt>
                <c:pt idx="47310">
                  <c:v>0</c:v>
                </c:pt>
                <c:pt idx="47311">
                  <c:v>0</c:v>
                </c:pt>
                <c:pt idx="47312">
                  <c:v>0</c:v>
                </c:pt>
                <c:pt idx="47313">
                  <c:v>0</c:v>
                </c:pt>
                <c:pt idx="47314">
                  <c:v>0</c:v>
                </c:pt>
                <c:pt idx="47315">
                  <c:v>0</c:v>
                </c:pt>
                <c:pt idx="47316">
                  <c:v>0</c:v>
                </c:pt>
                <c:pt idx="47317">
                  <c:v>0</c:v>
                </c:pt>
                <c:pt idx="47318">
                  <c:v>0</c:v>
                </c:pt>
                <c:pt idx="47319">
                  <c:v>0</c:v>
                </c:pt>
                <c:pt idx="47320">
                  <c:v>0</c:v>
                </c:pt>
                <c:pt idx="47321">
                  <c:v>0</c:v>
                </c:pt>
                <c:pt idx="47322">
                  <c:v>0</c:v>
                </c:pt>
                <c:pt idx="47323">
                  <c:v>0</c:v>
                </c:pt>
                <c:pt idx="47324">
                  <c:v>0</c:v>
                </c:pt>
                <c:pt idx="47325">
                  <c:v>0</c:v>
                </c:pt>
                <c:pt idx="47326">
                  <c:v>0</c:v>
                </c:pt>
                <c:pt idx="47327">
                  <c:v>0</c:v>
                </c:pt>
                <c:pt idx="47328">
                  <c:v>0</c:v>
                </c:pt>
                <c:pt idx="47329">
                  <c:v>0</c:v>
                </c:pt>
                <c:pt idx="47330">
                  <c:v>0</c:v>
                </c:pt>
                <c:pt idx="47331">
                  <c:v>0</c:v>
                </c:pt>
                <c:pt idx="47332">
                  <c:v>0</c:v>
                </c:pt>
                <c:pt idx="47333">
                  <c:v>0</c:v>
                </c:pt>
                <c:pt idx="47334">
                  <c:v>0</c:v>
                </c:pt>
                <c:pt idx="47335">
                  <c:v>0</c:v>
                </c:pt>
                <c:pt idx="47336">
                  <c:v>0</c:v>
                </c:pt>
                <c:pt idx="47337">
                  <c:v>0</c:v>
                </c:pt>
                <c:pt idx="47338">
                  <c:v>0</c:v>
                </c:pt>
                <c:pt idx="47339">
                  <c:v>0</c:v>
                </c:pt>
                <c:pt idx="47340">
                  <c:v>0</c:v>
                </c:pt>
                <c:pt idx="47341">
                  <c:v>0</c:v>
                </c:pt>
                <c:pt idx="47342">
                  <c:v>0</c:v>
                </c:pt>
                <c:pt idx="47343">
                  <c:v>0</c:v>
                </c:pt>
                <c:pt idx="47344">
                  <c:v>0</c:v>
                </c:pt>
                <c:pt idx="47345">
                  <c:v>0</c:v>
                </c:pt>
                <c:pt idx="47346">
                  <c:v>0</c:v>
                </c:pt>
                <c:pt idx="47347">
                  <c:v>0</c:v>
                </c:pt>
                <c:pt idx="47348">
                  <c:v>0</c:v>
                </c:pt>
                <c:pt idx="47349">
                  <c:v>0</c:v>
                </c:pt>
                <c:pt idx="47350">
                  <c:v>0</c:v>
                </c:pt>
                <c:pt idx="47351">
                  <c:v>0</c:v>
                </c:pt>
                <c:pt idx="47352">
                  <c:v>0</c:v>
                </c:pt>
                <c:pt idx="47353">
                  <c:v>0</c:v>
                </c:pt>
                <c:pt idx="47354">
                  <c:v>0</c:v>
                </c:pt>
                <c:pt idx="47355">
                  <c:v>0</c:v>
                </c:pt>
                <c:pt idx="47356">
                  <c:v>0</c:v>
                </c:pt>
                <c:pt idx="47357">
                  <c:v>0</c:v>
                </c:pt>
                <c:pt idx="47358">
                  <c:v>0</c:v>
                </c:pt>
                <c:pt idx="47359">
                  <c:v>0</c:v>
                </c:pt>
                <c:pt idx="47360">
                  <c:v>0</c:v>
                </c:pt>
                <c:pt idx="47361">
                  <c:v>0</c:v>
                </c:pt>
                <c:pt idx="47362">
                  <c:v>0</c:v>
                </c:pt>
                <c:pt idx="47363">
                  <c:v>0</c:v>
                </c:pt>
                <c:pt idx="47364">
                  <c:v>0</c:v>
                </c:pt>
                <c:pt idx="47365">
                  <c:v>0</c:v>
                </c:pt>
                <c:pt idx="47366">
                  <c:v>0</c:v>
                </c:pt>
                <c:pt idx="47367">
                  <c:v>0</c:v>
                </c:pt>
                <c:pt idx="47368">
                  <c:v>0</c:v>
                </c:pt>
                <c:pt idx="47369">
                  <c:v>0</c:v>
                </c:pt>
                <c:pt idx="47370">
                  <c:v>0</c:v>
                </c:pt>
                <c:pt idx="47371">
                  <c:v>0</c:v>
                </c:pt>
                <c:pt idx="47372">
                  <c:v>0</c:v>
                </c:pt>
                <c:pt idx="47373">
                  <c:v>0</c:v>
                </c:pt>
                <c:pt idx="47374">
                  <c:v>0</c:v>
                </c:pt>
                <c:pt idx="47375">
                  <c:v>0</c:v>
                </c:pt>
                <c:pt idx="47376">
                  <c:v>0</c:v>
                </c:pt>
                <c:pt idx="47377">
                  <c:v>0</c:v>
                </c:pt>
                <c:pt idx="47378">
                  <c:v>0</c:v>
                </c:pt>
                <c:pt idx="47379">
                  <c:v>0</c:v>
                </c:pt>
                <c:pt idx="47380">
                  <c:v>0</c:v>
                </c:pt>
                <c:pt idx="47381">
                  <c:v>0</c:v>
                </c:pt>
                <c:pt idx="47382">
                  <c:v>0</c:v>
                </c:pt>
                <c:pt idx="47383">
                  <c:v>0</c:v>
                </c:pt>
                <c:pt idx="47384">
                  <c:v>0</c:v>
                </c:pt>
                <c:pt idx="47385">
                  <c:v>0</c:v>
                </c:pt>
                <c:pt idx="47386">
                  <c:v>0</c:v>
                </c:pt>
                <c:pt idx="47387">
                  <c:v>0</c:v>
                </c:pt>
                <c:pt idx="47388">
                  <c:v>-1.1102230246251565E-16</c:v>
                </c:pt>
                <c:pt idx="47389">
                  <c:v>1.3044494475104038E-2</c:v>
                </c:pt>
                <c:pt idx="47390">
                  <c:v>4.1742382320333164E-2</c:v>
                </c:pt>
                <c:pt idx="47391">
                  <c:v>7.3049169060583133E-2</c:v>
                </c:pt>
                <c:pt idx="47392">
                  <c:v>0.1147915513809164</c:v>
                </c:pt>
                <c:pt idx="47393">
                  <c:v>0.10435595580083308</c:v>
                </c:pt>
                <c:pt idx="47394">
                  <c:v>3.6524584530291511E-2</c:v>
                </c:pt>
                <c:pt idx="47395">
                  <c:v>0</c:v>
                </c:pt>
                <c:pt idx="47396">
                  <c:v>0</c:v>
                </c:pt>
                <c:pt idx="47397">
                  <c:v>0</c:v>
                </c:pt>
                <c:pt idx="47398">
                  <c:v>0</c:v>
                </c:pt>
                <c:pt idx="47399">
                  <c:v>0</c:v>
                </c:pt>
                <c:pt idx="47400">
                  <c:v>0</c:v>
                </c:pt>
                <c:pt idx="47401">
                  <c:v>0</c:v>
                </c:pt>
                <c:pt idx="47402">
                  <c:v>0</c:v>
                </c:pt>
                <c:pt idx="47403">
                  <c:v>0</c:v>
                </c:pt>
                <c:pt idx="47404">
                  <c:v>0</c:v>
                </c:pt>
                <c:pt idx="47405">
                  <c:v>0</c:v>
                </c:pt>
                <c:pt idx="47406">
                  <c:v>0</c:v>
                </c:pt>
                <c:pt idx="47407">
                  <c:v>0</c:v>
                </c:pt>
                <c:pt idx="47408">
                  <c:v>0</c:v>
                </c:pt>
                <c:pt idx="47409">
                  <c:v>0</c:v>
                </c:pt>
                <c:pt idx="47410">
                  <c:v>0</c:v>
                </c:pt>
                <c:pt idx="47411">
                  <c:v>0</c:v>
                </c:pt>
                <c:pt idx="47412">
                  <c:v>0</c:v>
                </c:pt>
                <c:pt idx="47413">
                  <c:v>0</c:v>
                </c:pt>
                <c:pt idx="47414">
                  <c:v>0</c:v>
                </c:pt>
                <c:pt idx="47415">
                  <c:v>0</c:v>
                </c:pt>
                <c:pt idx="47416">
                  <c:v>0</c:v>
                </c:pt>
                <c:pt idx="47417">
                  <c:v>0</c:v>
                </c:pt>
                <c:pt idx="47418">
                  <c:v>0</c:v>
                </c:pt>
                <c:pt idx="47419">
                  <c:v>0</c:v>
                </c:pt>
                <c:pt idx="47420">
                  <c:v>0</c:v>
                </c:pt>
                <c:pt idx="47421">
                  <c:v>0</c:v>
                </c:pt>
                <c:pt idx="47422">
                  <c:v>0</c:v>
                </c:pt>
                <c:pt idx="47423">
                  <c:v>0</c:v>
                </c:pt>
                <c:pt idx="47424">
                  <c:v>0</c:v>
                </c:pt>
                <c:pt idx="47425">
                  <c:v>0</c:v>
                </c:pt>
                <c:pt idx="47426">
                  <c:v>0</c:v>
                </c:pt>
                <c:pt idx="47427">
                  <c:v>0</c:v>
                </c:pt>
                <c:pt idx="47428">
                  <c:v>0</c:v>
                </c:pt>
                <c:pt idx="47429">
                  <c:v>0</c:v>
                </c:pt>
                <c:pt idx="47430">
                  <c:v>0</c:v>
                </c:pt>
                <c:pt idx="47431">
                  <c:v>0</c:v>
                </c:pt>
                <c:pt idx="47432">
                  <c:v>0</c:v>
                </c:pt>
                <c:pt idx="47433">
                  <c:v>0</c:v>
                </c:pt>
                <c:pt idx="47434">
                  <c:v>0</c:v>
                </c:pt>
                <c:pt idx="47435">
                  <c:v>0</c:v>
                </c:pt>
                <c:pt idx="47436">
                  <c:v>0</c:v>
                </c:pt>
                <c:pt idx="47437">
                  <c:v>0</c:v>
                </c:pt>
                <c:pt idx="47438">
                  <c:v>0</c:v>
                </c:pt>
                <c:pt idx="47439">
                  <c:v>0</c:v>
                </c:pt>
                <c:pt idx="47440">
                  <c:v>0</c:v>
                </c:pt>
                <c:pt idx="47441">
                  <c:v>0</c:v>
                </c:pt>
                <c:pt idx="47442">
                  <c:v>0</c:v>
                </c:pt>
                <c:pt idx="47443">
                  <c:v>0</c:v>
                </c:pt>
                <c:pt idx="47444">
                  <c:v>0</c:v>
                </c:pt>
                <c:pt idx="47445">
                  <c:v>0</c:v>
                </c:pt>
                <c:pt idx="47446">
                  <c:v>0</c:v>
                </c:pt>
                <c:pt idx="47447">
                  <c:v>0</c:v>
                </c:pt>
                <c:pt idx="47448">
                  <c:v>0</c:v>
                </c:pt>
                <c:pt idx="47449">
                  <c:v>0</c:v>
                </c:pt>
                <c:pt idx="47450">
                  <c:v>0</c:v>
                </c:pt>
                <c:pt idx="47451">
                  <c:v>0</c:v>
                </c:pt>
                <c:pt idx="47452">
                  <c:v>0</c:v>
                </c:pt>
                <c:pt idx="47453">
                  <c:v>0</c:v>
                </c:pt>
                <c:pt idx="47454">
                  <c:v>0</c:v>
                </c:pt>
                <c:pt idx="47455">
                  <c:v>0</c:v>
                </c:pt>
                <c:pt idx="47456">
                  <c:v>0</c:v>
                </c:pt>
                <c:pt idx="47457">
                  <c:v>0</c:v>
                </c:pt>
                <c:pt idx="47458">
                  <c:v>0</c:v>
                </c:pt>
                <c:pt idx="47459">
                  <c:v>0</c:v>
                </c:pt>
                <c:pt idx="47460">
                  <c:v>0</c:v>
                </c:pt>
                <c:pt idx="47461">
                  <c:v>0</c:v>
                </c:pt>
                <c:pt idx="47462">
                  <c:v>0</c:v>
                </c:pt>
                <c:pt idx="47463">
                  <c:v>0</c:v>
                </c:pt>
                <c:pt idx="47464">
                  <c:v>0</c:v>
                </c:pt>
                <c:pt idx="47465">
                  <c:v>0</c:v>
                </c:pt>
                <c:pt idx="47466">
                  <c:v>0</c:v>
                </c:pt>
                <c:pt idx="47467">
                  <c:v>0</c:v>
                </c:pt>
                <c:pt idx="47468">
                  <c:v>0</c:v>
                </c:pt>
                <c:pt idx="47469">
                  <c:v>0</c:v>
                </c:pt>
                <c:pt idx="47470">
                  <c:v>0</c:v>
                </c:pt>
                <c:pt idx="47471">
                  <c:v>0</c:v>
                </c:pt>
                <c:pt idx="47472">
                  <c:v>0</c:v>
                </c:pt>
                <c:pt idx="47473">
                  <c:v>0</c:v>
                </c:pt>
                <c:pt idx="47474">
                  <c:v>0</c:v>
                </c:pt>
                <c:pt idx="47475">
                  <c:v>0</c:v>
                </c:pt>
                <c:pt idx="47476">
                  <c:v>0</c:v>
                </c:pt>
                <c:pt idx="47477">
                  <c:v>0</c:v>
                </c:pt>
                <c:pt idx="47478">
                  <c:v>0</c:v>
                </c:pt>
                <c:pt idx="47479">
                  <c:v>0</c:v>
                </c:pt>
                <c:pt idx="47480">
                  <c:v>0</c:v>
                </c:pt>
                <c:pt idx="47481">
                  <c:v>0</c:v>
                </c:pt>
                <c:pt idx="47482">
                  <c:v>0</c:v>
                </c:pt>
                <c:pt idx="47483">
                  <c:v>0</c:v>
                </c:pt>
                <c:pt idx="47484">
                  <c:v>0</c:v>
                </c:pt>
                <c:pt idx="47485">
                  <c:v>0</c:v>
                </c:pt>
                <c:pt idx="47486">
                  <c:v>0</c:v>
                </c:pt>
                <c:pt idx="47487">
                  <c:v>0</c:v>
                </c:pt>
                <c:pt idx="47488">
                  <c:v>0</c:v>
                </c:pt>
                <c:pt idx="47489">
                  <c:v>0</c:v>
                </c:pt>
                <c:pt idx="47490">
                  <c:v>0</c:v>
                </c:pt>
                <c:pt idx="47491">
                  <c:v>0</c:v>
                </c:pt>
                <c:pt idx="47492">
                  <c:v>0</c:v>
                </c:pt>
                <c:pt idx="47493">
                  <c:v>0</c:v>
                </c:pt>
                <c:pt idx="47494">
                  <c:v>0</c:v>
                </c:pt>
                <c:pt idx="47495">
                  <c:v>0</c:v>
                </c:pt>
                <c:pt idx="47496">
                  <c:v>0</c:v>
                </c:pt>
                <c:pt idx="47497">
                  <c:v>0</c:v>
                </c:pt>
                <c:pt idx="47498">
                  <c:v>0</c:v>
                </c:pt>
                <c:pt idx="47499">
                  <c:v>0</c:v>
                </c:pt>
                <c:pt idx="47500">
                  <c:v>0</c:v>
                </c:pt>
                <c:pt idx="47501">
                  <c:v>0</c:v>
                </c:pt>
                <c:pt idx="47502">
                  <c:v>0</c:v>
                </c:pt>
                <c:pt idx="47503">
                  <c:v>0</c:v>
                </c:pt>
                <c:pt idx="47504">
                  <c:v>0</c:v>
                </c:pt>
                <c:pt idx="47505">
                  <c:v>0</c:v>
                </c:pt>
                <c:pt idx="47506">
                  <c:v>0</c:v>
                </c:pt>
                <c:pt idx="47507">
                  <c:v>0</c:v>
                </c:pt>
                <c:pt idx="47508">
                  <c:v>0</c:v>
                </c:pt>
                <c:pt idx="47509">
                  <c:v>0</c:v>
                </c:pt>
                <c:pt idx="47510">
                  <c:v>0</c:v>
                </c:pt>
                <c:pt idx="47511">
                  <c:v>0</c:v>
                </c:pt>
                <c:pt idx="47512">
                  <c:v>0</c:v>
                </c:pt>
                <c:pt idx="47513">
                  <c:v>0</c:v>
                </c:pt>
                <c:pt idx="47514">
                  <c:v>0</c:v>
                </c:pt>
                <c:pt idx="47515">
                  <c:v>0</c:v>
                </c:pt>
                <c:pt idx="47516">
                  <c:v>0</c:v>
                </c:pt>
                <c:pt idx="47517">
                  <c:v>0</c:v>
                </c:pt>
                <c:pt idx="47518">
                  <c:v>0</c:v>
                </c:pt>
                <c:pt idx="47519">
                  <c:v>0</c:v>
                </c:pt>
                <c:pt idx="47520">
                  <c:v>0</c:v>
                </c:pt>
                <c:pt idx="47521">
                  <c:v>0</c:v>
                </c:pt>
                <c:pt idx="47522">
                  <c:v>0</c:v>
                </c:pt>
                <c:pt idx="47523">
                  <c:v>0</c:v>
                </c:pt>
                <c:pt idx="47524">
                  <c:v>0</c:v>
                </c:pt>
                <c:pt idx="47525">
                  <c:v>0</c:v>
                </c:pt>
                <c:pt idx="47526">
                  <c:v>0</c:v>
                </c:pt>
                <c:pt idx="47527">
                  <c:v>0</c:v>
                </c:pt>
                <c:pt idx="47528">
                  <c:v>0</c:v>
                </c:pt>
                <c:pt idx="47529">
                  <c:v>0</c:v>
                </c:pt>
                <c:pt idx="47530">
                  <c:v>0</c:v>
                </c:pt>
                <c:pt idx="47531">
                  <c:v>0</c:v>
                </c:pt>
                <c:pt idx="47532">
                  <c:v>0</c:v>
                </c:pt>
                <c:pt idx="47533">
                  <c:v>0</c:v>
                </c:pt>
                <c:pt idx="47534">
                  <c:v>0</c:v>
                </c:pt>
                <c:pt idx="47535">
                  <c:v>0</c:v>
                </c:pt>
                <c:pt idx="47536">
                  <c:v>0</c:v>
                </c:pt>
                <c:pt idx="47537">
                  <c:v>0</c:v>
                </c:pt>
                <c:pt idx="47538">
                  <c:v>0</c:v>
                </c:pt>
                <c:pt idx="47539">
                  <c:v>0</c:v>
                </c:pt>
                <c:pt idx="47540">
                  <c:v>0</c:v>
                </c:pt>
                <c:pt idx="47541">
                  <c:v>0</c:v>
                </c:pt>
                <c:pt idx="47542">
                  <c:v>0</c:v>
                </c:pt>
                <c:pt idx="47543">
                  <c:v>0</c:v>
                </c:pt>
                <c:pt idx="47544">
                  <c:v>0</c:v>
                </c:pt>
                <c:pt idx="47545">
                  <c:v>0</c:v>
                </c:pt>
                <c:pt idx="47546">
                  <c:v>0</c:v>
                </c:pt>
                <c:pt idx="47547">
                  <c:v>0</c:v>
                </c:pt>
                <c:pt idx="47548">
                  <c:v>0</c:v>
                </c:pt>
                <c:pt idx="47549">
                  <c:v>0</c:v>
                </c:pt>
                <c:pt idx="47550">
                  <c:v>0</c:v>
                </c:pt>
                <c:pt idx="47551">
                  <c:v>0</c:v>
                </c:pt>
                <c:pt idx="47552">
                  <c:v>0</c:v>
                </c:pt>
                <c:pt idx="47553">
                  <c:v>0</c:v>
                </c:pt>
                <c:pt idx="47554">
                  <c:v>0</c:v>
                </c:pt>
                <c:pt idx="47555">
                  <c:v>0</c:v>
                </c:pt>
                <c:pt idx="47556">
                  <c:v>0</c:v>
                </c:pt>
                <c:pt idx="47557">
                  <c:v>0</c:v>
                </c:pt>
                <c:pt idx="47558">
                  <c:v>0</c:v>
                </c:pt>
                <c:pt idx="47559">
                  <c:v>0</c:v>
                </c:pt>
                <c:pt idx="47560">
                  <c:v>0</c:v>
                </c:pt>
                <c:pt idx="47561">
                  <c:v>0</c:v>
                </c:pt>
                <c:pt idx="47562">
                  <c:v>0</c:v>
                </c:pt>
                <c:pt idx="47563">
                  <c:v>0</c:v>
                </c:pt>
                <c:pt idx="47564">
                  <c:v>0</c:v>
                </c:pt>
                <c:pt idx="47565">
                  <c:v>0</c:v>
                </c:pt>
                <c:pt idx="47566">
                  <c:v>0</c:v>
                </c:pt>
                <c:pt idx="47567">
                  <c:v>0</c:v>
                </c:pt>
                <c:pt idx="47568">
                  <c:v>0</c:v>
                </c:pt>
                <c:pt idx="47569">
                  <c:v>0</c:v>
                </c:pt>
                <c:pt idx="47570">
                  <c:v>0</c:v>
                </c:pt>
                <c:pt idx="47571">
                  <c:v>0</c:v>
                </c:pt>
                <c:pt idx="47572">
                  <c:v>0</c:v>
                </c:pt>
                <c:pt idx="47573">
                  <c:v>0</c:v>
                </c:pt>
                <c:pt idx="47574">
                  <c:v>0</c:v>
                </c:pt>
                <c:pt idx="47575">
                  <c:v>0</c:v>
                </c:pt>
                <c:pt idx="47576">
                  <c:v>0</c:v>
                </c:pt>
                <c:pt idx="47577">
                  <c:v>0</c:v>
                </c:pt>
                <c:pt idx="47578">
                  <c:v>0</c:v>
                </c:pt>
                <c:pt idx="47579">
                  <c:v>0</c:v>
                </c:pt>
                <c:pt idx="47580">
                  <c:v>0</c:v>
                </c:pt>
                <c:pt idx="47581">
                  <c:v>0</c:v>
                </c:pt>
                <c:pt idx="47582">
                  <c:v>0</c:v>
                </c:pt>
                <c:pt idx="47583">
                  <c:v>0</c:v>
                </c:pt>
                <c:pt idx="47584">
                  <c:v>0</c:v>
                </c:pt>
                <c:pt idx="47585">
                  <c:v>0</c:v>
                </c:pt>
                <c:pt idx="47586">
                  <c:v>0</c:v>
                </c:pt>
                <c:pt idx="47587">
                  <c:v>0</c:v>
                </c:pt>
                <c:pt idx="47588">
                  <c:v>0</c:v>
                </c:pt>
                <c:pt idx="47589">
                  <c:v>0</c:v>
                </c:pt>
                <c:pt idx="47590">
                  <c:v>0</c:v>
                </c:pt>
                <c:pt idx="47591">
                  <c:v>0</c:v>
                </c:pt>
                <c:pt idx="47592">
                  <c:v>0</c:v>
                </c:pt>
                <c:pt idx="47593">
                  <c:v>0</c:v>
                </c:pt>
                <c:pt idx="47594">
                  <c:v>0</c:v>
                </c:pt>
                <c:pt idx="47595">
                  <c:v>0</c:v>
                </c:pt>
                <c:pt idx="47596">
                  <c:v>0</c:v>
                </c:pt>
                <c:pt idx="47597">
                  <c:v>0</c:v>
                </c:pt>
                <c:pt idx="47598">
                  <c:v>0</c:v>
                </c:pt>
                <c:pt idx="47599">
                  <c:v>0</c:v>
                </c:pt>
                <c:pt idx="47600">
                  <c:v>0</c:v>
                </c:pt>
                <c:pt idx="47601">
                  <c:v>0</c:v>
                </c:pt>
                <c:pt idx="47602">
                  <c:v>0</c:v>
                </c:pt>
                <c:pt idx="47603">
                  <c:v>0</c:v>
                </c:pt>
                <c:pt idx="47604">
                  <c:v>0</c:v>
                </c:pt>
                <c:pt idx="47605">
                  <c:v>0</c:v>
                </c:pt>
                <c:pt idx="47606">
                  <c:v>0</c:v>
                </c:pt>
                <c:pt idx="47607">
                  <c:v>0</c:v>
                </c:pt>
                <c:pt idx="47608">
                  <c:v>0</c:v>
                </c:pt>
                <c:pt idx="47609">
                  <c:v>0</c:v>
                </c:pt>
                <c:pt idx="47610">
                  <c:v>0</c:v>
                </c:pt>
                <c:pt idx="47611">
                  <c:v>0</c:v>
                </c:pt>
                <c:pt idx="47612">
                  <c:v>0</c:v>
                </c:pt>
                <c:pt idx="47613">
                  <c:v>0</c:v>
                </c:pt>
                <c:pt idx="47614">
                  <c:v>0</c:v>
                </c:pt>
                <c:pt idx="47615">
                  <c:v>0</c:v>
                </c:pt>
                <c:pt idx="47616">
                  <c:v>0</c:v>
                </c:pt>
                <c:pt idx="47617">
                  <c:v>0</c:v>
                </c:pt>
                <c:pt idx="47618">
                  <c:v>0</c:v>
                </c:pt>
                <c:pt idx="47619">
                  <c:v>0</c:v>
                </c:pt>
                <c:pt idx="47620">
                  <c:v>0</c:v>
                </c:pt>
                <c:pt idx="47621">
                  <c:v>0</c:v>
                </c:pt>
                <c:pt idx="47622">
                  <c:v>0</c:v>
                </c:pt>
                <c:pt idx="47623">
                  <c:v>0</c:v>
                </c:pt>
                <c:pt idx="47624">
                  <c:v>0</c:v>
                </c:pt>
                <c:pt idx="47625">
                  <c:v>0</c:v>
                </c:pt>
                <c:pt idx="47626">
                  <c:v>0</c:v>
                </c:pt>
                <c:pt idx="47627">
                  <c:v>0</c:v>
                </c:pt>
                <c:pt idx="47628">
                  <c:v>0</c:v>
                </c:pt>
                <c:pt idx="47629">
                  <c:v>0</c:v>
                </c:pt>
                <c:pt idx="47630">
                  <c:v>0</c:v>
                </c:pt>
                <c:pt idx="47631">
                  <c:v>0</c:v>
                </c:pt>
                <c:pt idx="47632">
                  <c:v>0</c:v>
                </c:pt>
                <c:pt idx="47633">
                  <c:v>0</c:v>
                </c:pt>
                <c:pt idx="47634">
                  <c:v>0</c:v>
                </c:pt>
                <c:pt idx="47635">
                  <c:v>0</c:v>
                </c:pt>
                <c:pt idx="47636">
                  <c:v>0</c:v>
                </c:pt>
                <c:pt idx="47637">
                  <c:v>0</c:v>
                </c:pt>
                <c:pt idx="47638">
                  <c:v>0</c:v>
                </c:pt>
                <c:pt idx="47639">
                  <c:v>0</c:v>
                </c:pt>
                <c:pt idx="47640">
                  <c:v>0</c:v>
                </c:pt>
                <c:pt idx="47641">
                  <c:v>0</c:v>
                </c:pt>
                <c:pt idx="47642">
                  <c:v>0</c:v>
                </c:pt>
                <c:pt idx="47643">
                  <c:v>0</c:v>
                </c:pt>
                <c:pt idx="47644">
                  <c:v>0</c:v>
                </c:pt>
                <c:pt idx="47645">
                  <c:v>0</c:v>
                </c:pt>
                <c:pt idx="47646">
                  <c:v>0</c:v>
                </c:pt>
                <c:pt idx="47647">
                  <c:v>0</c:v>
                </c:pt>
                <c:pt idx="47648">
                  <c:v>0</c:v>
                </c:pt>
                <c:pt idx="47649">
                  <c:v>0</c:v>
                </c:pt>
                <c:pt idx="47650">
                  <c:v>0</c:v>
                </c:pt>
                <c:pt idx="47651">
                  <c:v>0</c:v>
                </c:pt>
                <c:pt idx="47652">
                  <c:v>0</c:v>
                </c:pt>
                <c:pt idx="47653">
                  <c:v>0</c:v>
                </c:pt>
                <c:pt idx="47654">
                  <c:v>0</c:v>
                </c:pt>
                <c:pt idx="47655">
                  <c:v>0</c:v>
                </c:pt>
                <c:pt idx="47656">
                  <c:v>0</c:v>
                </c:pt>
                <c:pt idx="47657">
                  <c:v>0</c:v>
                </c:pt>
                <c:pt idx="47658">
                  <c:v>0</c:v>
                </c:pt>
                <c:pt idx="47659">
                  <c:v>0</c:v>
                </c:pt>
                <c:pt idx="47660">
                  <c:v>0</c:v>
                </c:pt>
                <c:pt idx="47661">
                  <c:v>0</c:v>
                </c:pt>
                <c:pt idx="47662">
                  <c:v>0</c:v>
                </c:pt>
                <c:pt idx="47663">
                  <c:v>0</c:v>
                </c:pt>
                <c:pt idx="47664">
                  <c:v>0</c:v>
                </c:pt>
                <c:pt idx="47665">
                  <c:v>0</c:v>
                </c:pt>
                <c:pt idx="47666">
                  <c:v>0</c:v>
                </c:pt>
                <c:pt idx="47667">
                  <c:v>0</c:v>
                </c:pt>
                <c:pt idx="47668">
                  <c:v>0</c:v>
                </c:pt>
                <c:pt idx="47669">
                  <c:v>0</c:v>
                </c:pt>
                <c:pt idx="47670">
                  <c:v>0</c:v>
                </c:pt>
                <c:pt idx="47671">
                  <c:v>0</c:v>
                </c:pt>
                <c:pt idx="47672">
                  <c:v>0</c:v>
                </c:pt>
                <c:pt idx="47673">
                  <c:v>0</c:v>
                </c:pt>
                <c:pt idx="47674">
                  <c:v>0</c:v>
                </c:pt>
                <c:pt idx="47675">
                  <c:v>0</c:v>
                </c:pt>
                <c:pt idx="47676">
                  <c:v>0</c:v>
                </c:pt>
                <c:pt idx="47677">
                  <c:v>0</c:v>
                </c:pt>
                <c:pt idx="47678">
                  <c:v>7.8266966850623777E-3</c:v>
                </c:pt>
                <c:pt idx="47679">
                  <c:v>3.3915685635270677E-2</c:v>
                </c:pt>
                <c:pt idx="47680">
                  <c:v>7.0440270165562299E-2</c:v>
                </c:pt>
                <c:pt idx="47681">
                  <c:v>0.10957375359087473</c:v>
                </c:pt>
                <c:pt idx="47682">
                  <c:v>8.348476464066644E-2</c:v>
                </c:pt>
                <c:pt idx="47683">
                  <c:v>2.6088988950208187E-2</c:v>
                </c:pt>
                <c:pt idx="47684">
                  <c:v>0</c:v>
                </c:pt>
                <c:pt idx="47685">
                  <c:v>0</c:v>
                </c:pt>
                <c:pt idx="47686">
                  <c:v>0</c:v>
                </c:pt>
                <c:pt idx="47687">
                  <c:v>0</c:v>
                </c:pt>
                <c:pt idx="47688">
                  <c:v>0</c:v>
                </c:pt>
                <c:pt idx="47689">
                  <c:v>0</c:v>
                </c:pt>
                <c:pt idx="47690">
                  <c:v>0</c:v>
                </c:pt>
                <c:pt idx="47691">
                  <c:v>0</c:v>
                </c:pt>
                <c:pt idx="47692">
                  <c:v>0</c:v>
                </c:pt>
                <c:pt idx="47693">
                  <c:v>0</c:v>
                </c:pt>
                <c:pt idx="47694">
                  <c:v>0</c:v>
                </c:pt>
                <c:pt idx="47695">
                  <c:v>0</c:v>
                </c:pt>
                <c:pt idx="47696">
                  <c:v>0</c:v>
                </c:pt>
                <c:pt idx="47697">
                  <c:v>0</c:v>
                </c:pt>
                <c:pt idx="47698">
                  <c:v>0</c:v>
                </c:pt>
                <c:pt idx="47699">
                  <c:v>0</c:v>
                </c:pt>
                <c:pt idx="47700">
                  <c:v>0</c:v>
                </c:pt>
                <c:pt idx="47701">
                  <c:v>0</c:v>
                </c:pt>
                <c:pt idx="47702">
                  <c:v>0</c:v>
                </c:pt>
                <c:pt idx="47703">
                  <c:v>0</c:v>
                </c:pt>
                <c:pt idx="47704">
                  <c:v>0</c:v>
                </c:pt>
                <c:pt idx="47705">
                  <c:v>0</c:v>
                </c:pt>
                <c:pt idx="47706">
                  <c:v>0</c:v>
                </c:pt>
                <c:pt idx="47707">
                  <c:v>0</c:v>
                </c:pt>
                <c:pt idx="47708">
                  <c:v>0</c:v>
                </c:pt>
                <c:pt idx="47709">
                  <c:v>0</c:v>
                </c:pt>
                <c:pt idx="47710">
                  <c:v>0</c:v>
                </c:pt>
                <c:pt idx="47711">
                  <c:v>0</c:v>
                </c:pt>
                <c:pt idx="47712">
                  <c:v>0</c:v>
                </c:pt>
                <c:pt idx="47713">
                  <c:v>0</c:v>
                </c:pt>
                <c:pt idx="47714">
                  <c:v>0</c:v>
                </c:pt>
                <c:pt idx="47715">
                  <c:v>0</c:v>
                </c:pt>
                <c:pt idx="47716">
                  <c:v>0</c:v>
                </c:pt>
                <c:pt idx="47717">
                  <c:v>0</c:v>
                </c:pt>
                <c:pt idx="47718">
                  <c:v>0</c:v>
                </c:pt>
                <c:pt idx="47719">
                  <c:v>0</c:v>
                </c:pt>
                <c:pt idx="47720">
                  <c:v>0</c:v>
                </c:pt>
                <c:pt idx="47721">
                  <c:v>0</c:v>
                </c:pt>
                <c:pt idx="47722">
                  <c:v>0</c:v>
                </c:pt>
                <c:pt idx="47723">
                  <c:v>0</c:v>
                </c:pt>
                <c:pt idx="47724">
                  <c:v>0</c:v>
                </c:pt>
                <c:pt idx="47725">
                  <c:v>0</c:v>
                </c:pt>
                <c:pt idx="47726">
                  <c:v>0</c:v>
                </c:pt>
                <c:pt idx="47727">
                  <c:v>0</c:v>
                </c:pt>
                <c:pt idx="47728">
                  <c:v>0</c:v>
                </c:pt>
                <c:pt idx="47729">
                  <c:v>0</c:v>
                </c:pt>
                <c:pt idx="47730">
                  <c:v>0</c:v>
                </c:pt>
                <c:pt idx="47731">
                  <c:v>0</c:v>
                </c:pt>
                <c:pt idx="47732">
                  <c:v>0</c:v>
                </c:pt>
                <c:pt idx="47733">
                  <c:v>0</c:v>
                </c:pt>
                <c:pt idx="47734">
                  <c:v>0</c:v>
                </c:pt>
                <c:pt idx="47735">
                  <c:v>0</c:v>
                </c:pt>
                <c:pt idx="47736">
                  <c:v>0</c:v>
                </c:pt>
                <c:pt idx="47737">
                  <c:v>0</c:v>
                </c:pt>
                <c:pt idx="47738">
                  <c:v>0</c:v>
                </c:pt>
                <c:pt idx="47739">
                  <c:v>0</c:v>
                </c:pt>
                <c:pt idx="47740">
                  <c:v>0</c:v>
                </c:pt>
                <c:pt idx="47741">
                  <c:v>0</c:v>
                </c:pt>
                <c:pt idx="47742">
                  <c:v>0</c:v>
                </c:pt>
                <c:pt idx="47743">
                  <c:v>0</c:v>
                </c:pt>
                <c:pt idx="47744">
                  <c:v>0</c:v>
                </c:pt>
                <c:pt idx="47745">
                  <c:v>0</c:v>
                </c:pt>
                <c:pt idx="47746">
                  <c:v>0</c:v>
                </c:pt>
                <c:pt idx="47747">
                  <c:v>0</c:v>
                </c:pt>
                <c:pt idx="47748">
                  <c:v>0</c:v>
                </c:pt>
                <c:pt idx="47749">
                  <c:v>0</c:v>
                </c:pt>
                <c:pt idx="47750">
                  <c:v>0</c:v>
                </c:pt>
                <c:pt idx="47751">
                  <c:v>0</c:v>
                </c:pt>
                <c:pt idx="47752">
                  <c:v>0</c:v>
                </c:pt>
                <c:pt idx="47753">
                  <c:v>0</c:v>
                </c:pt>
                <c:pt idx="47754">
                  <c:v>0</c:v>
                </c:pt>
                <c:pt idx="47755">
                  <c:v>0</c:v>
                </c:pt>
                <c:pt idx="47756">
                  <c:v>0</c:v>
                </c:pt>
                <c:pt idx="47757">
                  <c:v>0</c:v>
                </c:pt>
                <c:pt idx="47758">
                  <c:v>0</c:v>
                </c:pt>
                <c:pt idx="47759">
                  <c:v>0</c:v>
                </c:pt>
                <c:pt idx="47760">
                  <c:v>0</c:v>
                </c:pt>
                <c:pt idx="47761">
                  <c:v>0</c:v>
                </c:pt>
                <c:pt idx="47762">
                  <c:v>0</c:v>
                </c:pt>
                <c:pt idx="47763">
                  <c:v>0</c:v>
                </c:pt>
                <c:pt idx="47764">
                  <c:v>0</c:v>
                </c:pt>
                <c:pt idx="47765">
                  <c:v>0</c:v>
                </c:pt>
                <c:pt idx="47766">
                  <c:v>0</c:v>
                </c:pt>
                <c:pt idx="47767">
                  <c:v>0</c:v>
                </c:pt>
                <c:pt idx="47768">
                  <c:v>0</c:v>
                </c:pt>
                <c:pt idx="47769">
                  <c:v>0</c:v>
                </c:pt>
                <c:pt idx="47770">
                  <c:v>0</c:v>
                </c:pt>
                <c:pt idx="47771">
                  <c:v>0</c:v>
                </c:pt>
                <c:pt idx="47772">
                  <c:v>0</c:v>
                </c:pt>
                <c:pt idx="47773">
                  <c:v>0</c:v>
                </c:pt>
                <c:pt idx="47774">
                  <c:v>0</c:v>
                </c:pt>
                <c:pt idx="47775">
                  <c:v>0</c:v>
                </c:pt>
                <c:pt idx="47776">
                  <c:v>0</c:v>
                </c:pt>
                <c:pt idx="47777">
                  <c:v>0</c:v>
                </c:pt>
                <c:pt idx="47778">
                  <c:v>0</c:v>
                </c:pt>
                <c:pt idx="47779">
                  <c:v>0</c:v>
                </c:pt>
                <c:pt idx="47780">
                  <c:v>0</c:v>
                </c:pt>
                <c:pt idx="47781">
                  <c:v>0</c:v>
                </c:pt>
                <c:pt idx="47782">
                  <c:v>0</c:v>
                </c:pt>
                <c:pt idx="47783">
                  <c:v>0</c:v>
                </c:pt>
                <c:pt idx="47784">
                  <c:v>0</c:v>
                </c:pt>
                <c:pt idx="47785">
                  <c:v>0</c:v>
                </c:pt>
                <c:pt idx="47786">
                  <c:v>0</c:v>
                </c:pt>
                <c:pt idx="47787">
                  <c:v>0</c:v>
                </c:pt>
                <c:pt idx="47788">
                  <c:v>0</c:v>
                </c:pt>
                <c:pt idx="47789">
                  <c:v>0</c:v>
                </c:pt>
                <c:pt idx="47790">
                  <c:v>0</c:v>
                </c:pt>
                <c:pt idx="47791">
                  <c:v>0</c:v>
                </c:pt>
                <c:pt idx="47792">
                  <c:v>0</c:v>
                </c:pt>
                <c:pt idx="47793">
                  <c:v>0</c:v>
                </c:pt>
                <c:pt idx="47794">
                  <c:v>0</c:v>
                </c:pt>
                <c:pt idx="47795">
                  <c:v>0</c:v>
                </c:pt>
                <c:pt idx="47796">
                  <c:v>0</c:v>
                </c:pt>
                <c:pt idx="47797">
                  <c:v>0</c:v>
                </c:pt>
                <c:pt idx="47798">
                  <c:v>0</c:v>
                </c:pt>
                <c:pt idx="47799">
                  <c:v>0</c:v>
                </c:pt>
                <c:pt idx="47800">
                  <c:v>0</c:v>
                </c:pt>
                <c:pt idx="47801">
                  <c:v>0</c:v>
                </c:pt>
                <c:pt idx="47802">
                  <c:v>0</c:v>
                </c:pt>
                <c:pt idx="47803">
                  <c:v>0</c:v>
                </c:pt>
                <c:pt idx="47804">
                  <c:v>0</c:v>
                </c:pt>
                <c:pt idx="47805">
                  <c:v>0</c:v>
                </c:pt>
                <c:pt idx="47806">
                  <c:v>0</c:v>
                </c:pt>
                <c:pt idx="47807">
                  <c:v>0</c:v>
                </c:pt>
                <c:pt idx="47808">
                  <c:v>0</c:v>
                </c:pt>
                <c:pt idx="47809">
                  <c:v>0</c:v>
                </c:pt>
                <c:pt idx="47810">
                  <c:v>0</c:v>
                </c:pt>
                <c:pt idx="47811">
                  <c:v>0</c:v>
                </c:pt>
                <c:pt idx="47812">
                  <c:v>0</c:v>
                </c:pt>
                <c:pt idx="47813">
                  <c:v>0</c:v>
                </c:pt>
                <c:pt idx="47814">
                  <c:v>0</c:v>
                </c:pt>
                <c:pt idx="47815">
                  <c:v>0</c:v>
                </c:pt>
                <c:pt idx="47816">
                  <c:v>0</c:v>
                </c:pt>
                <c:pt idx="47817">
                  <c:v>0</c:v>
                </c:pt>
                <c:pt idx="47818">
                  <c:v>0</c:v>
                </c:pt>
                <c:pt idx="47819">
                  <c:v>0</c:v>
                </c:pt>
                <c:pt idx="47820">
                  <c:v>0</c:v>
                </c:pt>
                <c:pt idx="47821">
                  <c:v>0</c:v>
                </c:pt>
                <c:pt idx="47822">
                  <c:v>0</c:v>
                </c:pt>
                <c:pt idx="47823">
                  <c:v>0</c:v>
                </c:pt>
                <c:pt idx="47824">
                  <c:v>0</c:v>
                </c:pt>
                <c:pt idx="47825">
                  <c:v>0</c:v>
                </c:pt>
                <c:pt idx="47826">
                  <c:v>0</c:v>
                </c:pt>
                <c:pt idx="47827">
                  <c:v>0</c:v>
                </c:pt>
                <c:pt idx="47828">
                  <c:v>0</c:v>
                </c:pt>
                <c:pt idx="47829">
                  <c:v>0</c:v>
                </c:pt>
                <c:pt idx="47830">
                  <c:v>0</c:v>
                </c:pt>
                <c:pt idx="47831">
                  <c:v>0</c:v>
                </c:pt>
                <c:pt idx="47832">
                  <c:v>0</c:v>
                </c:pt>
                <c:pt idx="47833">
                  <c:v>0</c:v>
                </c:pt>
                <c:pt idx="47834">
                  <c:v>0</c:v>
                </c:pt>
                <c:pt idx="47835">
                  <c:v>0</c:v>
                </c:pt>
                <c:pt idx="47836">
                  <c:v>0</c:v>
                </c:pt>
                <c:pt idx="47837">
                  <c:v>0</c:v>
                </c:pt>
                <c:pt idx="47838">
                  <c:v>0</c:v>
                </c:pt>
                <c:pt idx="47839">
                  <c:v>0</c:v>
                </c:pt>
                <c:pt idx="47840">
                  <c:v>0</c:v>
                </c:pt>
                <c:pt idx="47841">
                  <c:v>0</c:v>
                </c:pt>
                <c:pt idx="47842">
                  <c:v>0</c:v>
                </c:pt>
                <c:pt idx="47843">
                  <c:v>0</c:v>
                </c:pt>
                <c:pt idx="47844">
                  <c:v>0</c:v>
                </c:pt>
                <c:pt idx="47845">
                  <c:v>0</c:v>
                </c:pt>
                <c:pt idx="47846">
                  <c:v>0</c:v>
                </c:pt>
                <c:pt idx="47847">
                  <c:v>0</c:v>
                </c:pt>
                <c:pt idx="47848">
                  <c:v>0</c:v>
                </c:pt>
                <c:pt idx="47849">
                  <c:v>0</c:v>
                </c:pt>
                <c:pt idx="47850">
                  <c:v>0</c:v>
                </c:pt>
                <c:pt idx="47851">
                  <c:v>0</c:v>
                </c:pt>
                <c:pt idx="47852">
                  <c:v>0</c:v>
                </c:pt>
                <c:pt idx="47853">
                  <c:v>0</c:v>
                </c:pt>
                <c:pt idx="47854">
                  <c:v>0</c:v>
                </c:pt>
                <c:pt idx="47855">
                  <c:v>0</c:v>
                </c:pt>
                <c:pt idx="47856">
                  <c:v>0</c:v>
                </c:pt>
                <c:pt idx="47857">
                  <c:v>0</c:v>
                </c:pt>
                <c:pt idx="47858">
                  <c:v>0</c:v>
                </c:pt>
                <c:pt idx="47859">
                  <c:v>0</c:v>
                </c:pt>
                <c:pt idx="47860">
                  <c:v>0</c:v>
                </c:pt>
                <c:pt idx="47861">
                  <c:v>0</c:v>
                </c:pt>
                <c:pt idx="47862">
                  <c:v>0</c:v>
                </c:pt>
                <c:pt idx="47863">
                  <c:v>0</c:v>
                </c:pt>
                <c:pt idx="47864">
                  <c:v>0</c:v>
                </c:pt>
                <c:pt idx="47865">
                  <c:v>0</c:v>
                </c:pt>
                <c:pt idx="47866">
                  <c:v>0</c:v>
                </c:pt>
                <c:pt idx="47867">
                  <c:v>0</c:v>
                </c:pt>
                <c:pt idx="47868">
                  <c:v>0</c:v>
                </c:pt>
                <c:pt idx="47869">
                  <c:v>0</c:v>
                </c:pt>
                <c:pt idx="47870">
                  <c:v>0</c:v>
                </c:pt>
                <c:pt idx="47871">
                  <c:v>0</c:v>
                </c:pt>
                <c:pt idx="47872">
                  <c:v>0</c:v>
                </c:pt>
                <c:pt idx="47873">
                  <c:v>0</c:v>
                </c:pt>
                <c:pt idx="47874">
                  <c:v>0</c:v>
                </c:pt>
                <c:pt idx="47875">
                  <c:v>0</c:v>
                </c:pt>
                <c:pt idx="47876">
                  <c:v>0</c:v>
                </c:pt>
                <c:pt idx="47877">
                  <c:v>0</c:v>
                </c:pt>
                <c:pt idx="47878">
                  <c:v>0</c:v>
                </c:pt>
                <c:pt idx="47879">
                  <c:v>0</c:v>
                </c:pt>
                <c:pt idx="47880">
                  <c:v>0</c:v>
                </c:pt>
                <c:pt idx="47881">
                  <c:v>0</c:v>
                </c:pt>
                <c:pt idx="47882">
                  <c:v>0</c:v>
                </c:pt>
                <c:pt idx="47883">
                  <c:v>0</c:v>
                </c:pt>
                <c:pt idx="47884">
                  <c:v>0</c:v>
                </c:pt>
                <c:pt idx="47885">
                  <c:v>0</c:v>
                </c:pt>
                <c:pt idx="47886">
                  <c:v>0</c:v>
                </c:pt>
                <c:pt idx="47887">
                  <c:v>0</c:v>
                </c:pt>
                <c:pt idx="47888">
                  <c:v>0</c:v>
                </c:pt>
                <c:pt idx="47889">
                  <c:v>0</c:v>
                </c:pt>
                <c:pt idx="47890">
                  <c:v>0</c:v>
                </c:pt>
                <c:pt idx="47891">
                  <c:v>0</c:v>
                </c:pt>
                <c:pt idx="47892">
                  <c:v>0</c:v>
                </c:pt>
                <c:pt idx="47893">
                  <c:v>0</c:v>
                </c:pt>
                <c:pt idx="47894">
                  <c:v>0</c:v>
                </c:pt>
                <c:pt idx="47895">
                  <c:v>0</c:v>
                </c:pt>
                <c:pt idx="47896">
                  <c:v>0</c:v>
                </c:pt>
                <c:pt idx="47897">
                  <c:v>0</c:v>
                </c:pt>
                <c:pt idx="47898">
                  <c:v>0</c:v>
                </c:pt>
                <c:pt idx="47899">
                  <c:v>0</c:v>
                </c:pt>
                <c:pt idx="47900">
                  <c:v>0</c:v>
                </c:pt>
                <c:pt idx="47901">
                  <c:v>0</c:v>
                </c:pt>
                <c:pt idx="47902">
                  <c:v>0</c:v>
                </c:pt>
                <c:pt idx="47903">
                  <c:v>0</c:v>
                </c:pt>
                <c:pt idx="47904">
                  <c:v>0</c:v>
                </c:pt>
                <c:pt idx="47905">
                  <c:v>0</c:v>
                </c:pt>
                <c:pt idx="47906">
                  <c:v>0</c:v>
                </c:pt>
                <c:pt idx="47907">
                  <c:v>0</c:v>
                </c:pt>
                <c:pt idx="47908">
                  <c:v>0</c:v>
                </c:pt>
                <c:pt idx="47909">
                  <c:v>0</c:v>
                </c:pt>
                <c:pt idx="47910">
                  <c:v>0</c:v>
                </c:pt>
                <c:pt idx="47911">
                  <c:v>0</c:v>
                </c:pt>
                <c:pt idx="47912">
                  <c:v>0</c:v>
                </c:pt>
                <c:pt idx="47913">
                  <c:v>0</c:v>
                </c:pt>
                <c:pt idx="47914">
                  <c:v>0</c:v>
                </c:pt>
                <c:pt idx="47915">
                  <c:v>0</c:v>
                </c:pt>
                <c:pt idx="47916">
                  <c:v>0</c:v>
                </c:pt>
                <c:pt idx="47917">
                  <c:v>0</c:v>
                </c:pt>
                <c:pt idx="47918">
                  <c:v>0</c:v>
                </c:pt>
                <c:pt idx="47919">
                  <c:v>0</c:v>
                </c:pt>
                <c:pt idx="47920">
                  <c:v>0</c:v>
                </c:pt>
                <c:pt idx="47921">
                  <c:v>0</c:v>
                </c:pt>
                <c:pt idx="47922">
                  <c:v>0</c:v>
                </c:pt>
                <c:pt idx="47923">
                  <c:v>0</c:v>
                </c:pt>
                <c:pt idx="47924">
                  <c:v>0</c:v>
                </c:pt>
                <c:pt idx="47925">
                  <c:v>0</c:v>
                </c:pt>
                <c:pt idx="47926">
                  <c:v>0</c:v>
                </c:pt>
                <c:pt idx="47927">
                  <c:v>0</c:v>
                </c:pt>
                <c:pt idx="47928">
                  <c:v>0</c:v>
                </c:pt>
                <c:pt idx="47929">
                  <c:v>0</c:v>
                </c:pt>
                <c:pt idx="47930">
                  <c:v>0</c:v>
                </c:pt>
                <c:pt idx="47931">
                  <c:v>0</c:v>
                </c:pt>
                <c:pt idx="47932">
                  <c:v>0</c:v>
                </c:pt>
                <c:pt idx="47933">
                  <c:v>0</c:v>
                </c:pt>
                <c:pt idx="47934">
                  <c:v>0</c:v>
                </c:pt>
                <c:pt idx="47935">
                  <c:v>0</c:v>
                </c:pt>
                <c:pt idx="47936">
                  <c:v>0</c:v>
                </c:pt>
                <c:pt idx="47937">
                  <c:v>0</c:v>
                </c:pt>
                <c:pt idx="47938">
                  <c:v>0</c:v>
                </c:pt>
                <c:pt idx="47939">
                  <c:v>0</c:v>
                </c:pt>
                <c:pt idx="47940">
                  <c:v>0</c:v>
                </c:pt>
                <c:pt idx="47941">
                  <c:v>0</c:v>
                </c:pt>
                <c:pt idx="47942">
                  <c:v>0</c:v>
                </c:pt>
                <c:pt idx="47943">
                  <c:v>0</c:v>
                </c:pt>
                <c:pt idx="47944">
                  <c:v>0</c:v>
                </c:pt>
                <c:pt idx="47945">
                  <c:v>0</c:v>
                </c:pt>
                <c:pt idx="47946">
                  <c:v>0</c:v>
                </c:pt>
                <c:pt idx="47947">
                  <c:v>0</c:v>
                </c:pt>
                <c:pt idx="47948">
                  <c:v>0</c:v>
                </c:pt>
                <c:pt idx="47949">
                  <c:v>0</c:v>
                </c:pt>
                <c:pt idx="47950">
                  <c:v>0</c:v>
                </c:pt>
                <c:pt idx="47951">
                  <c:v>0</c:v>
                </c:pt>
                <c:pt idx="47952">
                  <c:v>0</c:v>
                </c:pt>
                <c:pt idx="47953">
                  <c:v>0</c:v>
                </c:pt>
                <c:pt idx="47954">
                  <c:v>0</c:v>
                </c:pt>
                <c:pt idx="47955">
                  <c:v>0</c:v>
                </c:pt>
                <c:pt idx="47956">
                  <c:v>0</c:v>
                </c:pt>
                <c:pt idx="47957">
                  <c:v>0</c:v>
                </c:pt>
                <c:pt idx="47958">
                  <c:v>0</c:v>
                </c:pt>
                <c:pt idx="47959">
                  <c:v>0</c:v>
                </c:pt>
                <c:pt idx="47960">
                  <c:v>0</c:v>
                </c:pt>
                <c:pt idx="47961">
                  <c:v>0</c:v>
                </c:pt>
                <c:pt idx="47962">
                  <c:v>0</c:v>
                </c:pt>
                <c:pt idx="47963">
                  <c:v>-1.1102230246251565E-16</c:v>
                </c:pt>
                <c:pt idx="47964">
                  <c:v>1.3044494475104038E-2</c:v>
                </c:pt>
                <c:pt idx="47965">
                  <c:v>3.3915685635270677E-2</c:v>
                </c:pt>
                <c:pt idx="47966">
                  <c:v>7.3049169060583133E-2</c:v>
                </c:pt>
                <c:pt idx="47967">
                  <c:v>0.11740045027593723</c:v>
                </c:pt>
                <c:pt idx="47968">
                  <c:v>0.15914283259627049</c:v>
                </c:pt>
                <c:pt idx="47969">
                  <c:v>0.21914750718174958</c:v>
                </c:pt>
                <c:pt idx="47970">
                  <c:v>0.24262759723693705</c:v>
                </c:pt>
                <c:pt idx="47971">
                  <c:v>0.1852318215464788</c:v>
                </c:pt>
                <c:pt idx="47972">
                  <c:v>8.8702562430708107E-2</c:v>
                </c:pt>
                <c:pt idx="47973">
                  <c:v>3.6524584530291511E-2</c:v>
                </c:pt>
                <c:pt idx="47974">
                  <c:v>5.2177977900415484E-3</c:v>
                </c:pt>
                <c:pt idx="47975">
                  <c:v>0</c:v>
                </c:pt>
                <c:pt idx="47976">
                  <c:v>0</c:v>
                </c:pt>
                <c:pt idx="47977">
                  <c:v>0</c:v>
                </c:pt>
                <c:pt idx="47978">
                  <c:v>0</c:v>
                </c:pt>
                <c:pt idx="47979">
                  <c:v>0</c:v>
                </c:pt>
                <c:pt idx="47980">
                  <c:v>0</c:v>
                </c:pt>
                <c:pt idx="47981">
                  <c:v>0</c:v>
                </c:pt>
                <c:pt idx="47982">
                  <c:v>0</c:v>
                </c:pt>
                <c:pt idx="47983">
                  <c:v>0</c:v>
                </c:pt>
                <c:pt idx="47984">
                  <c:v>0</c:v>
                </c:pt>
                <c:pt idx="47985">
                  <c:v>0</c:v>
                </c:pt>
                <c:pt idx="47986">
                  <c:v>0</c:v>
                </c:pt>
                <c:pt idx="47987">
                  <c:v>0</c:v>
                </c:pt>
                <c:pt idx="47988">
                  <c:v>0</c:v>
                </c:pt>
                <c:pt idx="47989">
                  <c:v>0</c:v>
                </c:pt>
                <c:pt idx="47990">
                  <c:v>0</c:v>
                </c:pt>
                <c:pt idx="47991">
                  <c:v>0</c:v>
                </c:pt>
                <c:pt idx="47992">
                  <c:v>0</c:v>
                </c:pt>
                <c:pt idx="47993">
                  <c:v>0</c:v>
                </c:pt>
                <c:pt idx="47994">
                  <c:v>0</c:v>
                </c:pt>
                <c:pt idx="47995">
                  <c:v>0</c:v>
                </c:pt>
                <c:pt idx="47996">
                  <c:v>0</c:v>
                </c:pt>
                <c:pt idx="47997">
                  <c:v>0</c:v>
                </c:pt>
                <c:pt idx="47998">
                  <c:v>0</c:v>
                </c:pt>
                <c:pt idx="47999">
                  <c:v>0</c:v>
                </c:pt>
                <c:pt idx="48000">
                  <c:v>0</c:v>
                </c:pt>
                <c:pt idx="48001">
                  <c:v>0</c:v>
                </c:pt>
                <c:pt idx="48002">
                  <c:v>0</c:v>
                </c:pt>
                <c:pt idx="48003">
                  <c:v>0</c:v>
                </c:pt>
                <c:pt idx="48004">
                  <c:v>0</c:v>
                </c:pt>
                <c:pt idx="48005">
                  <c:v>0</c:v>
                </c:pt>
                <c:pt idx="48006">
                  <c:v>0</c:v>
                </c:pt>
                <c:pt idx="48007">
                  <c:v>0</c:v>
                </c:pt>
                <c:pt idx="48008">
                  <c:v>0</c:v>
                </c:pt>
                <c:pt idx="48009">
                  <c:v>0</c:v>
                </c:pt>
                <c:pt idx="48010">
                  <c:v>0</c:v>
                </c:pt>
                <c:pt idx="48011">
                  <c:v>0</c:v>
                </c:pt>
                <c:pt idx="48012">
                  <c:v>0</c:v>
                </c:pt>
                <c:pt idx="48013">
                  <c:v>0</c:v>
                </c:pt>
                <c:pt idx="48014">
                  <c:v>0</c:v>
                </c:pt>
                <c:pt idx="48015">
                  <c:v>0</c:v>
                </c:pt>
                <c:pt idx="48016">
                  <c:v>0</c:v>
                </c:pt>
                <c:pt idx="48017">
                  <c:v>0</c:v>
                </c:pt>
                <c:pt idx="48018">
                  <c:v>0</c:v>
                </c:pt>
                <c:pt idx="48019">
                  <c:v>0</c:v>
                </c:pt>
                <c:pt idx="48020">
                  <c:v>0</c:v>
                </c:pt>
                <c:pt idx="48021">
                  <c:v>0</c:v>
                </c:pt>
                <c:pt idx="48022">
                  <c:v>0</c:v>
                </c:pt>
                <c:pt idx="48023">
                  <c:v>0</c:v>
                </c:pt>
                <c:pt idx="48024">
                  <c:v>0</c:v>
                </c:pt>
                <c:pt idx="48025">
                  <c:v>0</c:v>
                </c:pt>
                <c:pt idx="48026">
                  <c:v>0</c:v>
                </c:pt>
                <c:pt idx="48027">
                  <c:v>0</c:v>
                </c:pt>
                <c:pt idx="48028">
                  <c:v>0</c:v>
                </c:pt>
                <c:pt idx="48029">
                  <c:v>0</c:v>
                </c:pt>
                <c:pt idx="48030">
                  <c:v>0</c:v>
                </c:pt>
                <c:pt idx="48031">
                  <c:v>0</c:v>
                </c:pt>
                <c:pt idx="48032">
                  <c:v>0</c:v>
                </c:pt>
                <c:pt idx="48033">
                  <c:v>0</c:v>
                </c:pt>
                <c:pt idx="48034">
                  <c:v>0</c:v>
                </c:pt>
                <c:pt idx="48035">
                  <c:v>0</c:v>
                </c:pt>
                <c:pt idx="48036">
                  <c:v>0</c:v>
                </c:pt>
                <c:pt idx="48037">
                  <c:v>0</c:v>
                </c:pt>
                <c:pt idx="48038">
                  <c:v>0</c:v>
                </c:pt>
                <c:pt idx="48039">
                  <c:v>0</c:v>
                </c:pt>
                <c:pt idx="48040">
                  <c:v>0</c:v>
                </c:pt>
                <c:pt idx="48041">
                  <c:v>0</c:v>
                </c:pt>
                <c:pt idx="48042">
                  <c:v>0</c:v>
                </c:pt>
                <c:pt idx="48043">
                  <c:v>0</c:v>
                </c:pt>
                <c:pt idx="48044">
                  <c:v>0</c:v>
                </c:pt>
                <c:pt idx="48045">
                  <c:v>0</c:v>
                </c:pt>
                <c:pt idx="48046">
                  <c:v>0</c:v>
                </c:pt>
                <c:pt idx="48047">
                  <c:v>0</c:v>
                </c:pt>
                <c:pt idx="48048">
                  <c:v>0</c:v>
                </c:pt>
                <c:pt idx="48049">
                  <c:v>0</c:v>
                </c:pt>
                <c:pt idx="48050">
                  <c:v>0</c:v>
                </c:pt>
                <c:pt idx="48051">
                  <c:v>0</c:v>
                </c:pt>
                <c:pt idx="48052">
                  <c:v>0</c:v>
                </c:pt>
                <c:pt idx="48053">
                  <c:v>0</c:v>
                </c:pt>
                <c:pt idx="48054">
                  <c:v>0</c:v>
                </c:pt>
                <c:pt idx="48055">
                  <c:v>0</c:v>
                </c:pt>
                <c:pt idx="48056">
                  <c:v>0</c:v>
                </c:pt>
                <c:pt idx="48057">
                  <c:v>0</c:v>
                </c:pt>
                <c:pt idx="48058">
                  <c:v>0</c:v>
                </c:pt>
                <c:pt idx="48059">
                  <c:v>0</c:v>
                </c:pt>
                <c:pt idx="48060">
                  <c:v>0</c:v>
                </c:pt>
                <c:pt idx="48061">
                  <c:v>0</c:v>
                </c:pt>
                <c:pt idx="48062">
                  <c:v>0</c:v>
                </c:pt>
                <c:pt idx="48063">
                  <c:v>0</c:v>
                </c:pt>
                <c:pt idx="48064">
                  <c:v>0</c:v>
                </c:pt>
                <c:pt idx="48065">
                  <c:v>0</c:v>
                </c:pt>
                <c:pt idx="48066">
                  <c:v>0</c:v>
                </c:pt>
                <c:pt idx="48067">
                  <c:v>0</c:v>
                </c:pt>
                <c:pt idx="48068">
                  <c:v>0</c:v>
                </c:pt>
                <c:pt idx="48069">
                  <c:v>0</c:v>
                </c:pt>
                <c:pt idx="48070">
                  <c:v>0</c:v>
                </c:pt>
                <c:pt idx="48071">
                  <c:v>0</c:v>
                </c:pt>
                <c:pt idx="48072">
                  <c:v>0</c:v>
                </c:pt>
                <c:pt idx="48073">
                  <c:v>0</c:v>
                </c:pt>
                <c:pt idx="48074">
                  <c:v>0</c:v>
                </c:pt>
                <c:pt idx="48075">
                  <c:v>0</c:v>
                </c:pt>
                <c:pt idx="48076">
                  <c:v>0</c:v>
                </c:pt>
                <c:pt idx="48077">
                  <c:v>0</c:v>
                </c:pt>
                <c:pt idx="48078">
                  <c:v>0</c:v>
                </c:pt>
                <c:pt idx="48079">
                  <c:v>0</c:v>
                </c:pt>
                <c:pt idx="48080">
                  <c:v>0</c:v>
                </c:pt>
                <c:pt idx="48081">
                  <c:v>0</c:v>
                </c:pt>
                <c:pt idx="48082">
                  <c:v>0</c:v>
                </c:pt>
                <c:pt idx="48083">
                  <c:v>0</c:v>
                </c:pt>
                <c:pt idx="48084">
                  <c:v>0</c:v>
                </c:pt>
                <c:pt idx="48085">
                  <c:v>0</c:v>
                </c:pt>
                <c:pt idx="48086">
                  <c:v>0</c:v>
                </c:pt>
                <c:pt idx="48087">
                  <c:v>0</c:v>
                </c:pt>
                <c:pt idx="48088">
                  <c:v>0</c:v>
                </c:pt>
                <c:pt idx="48089">
                  <c:v>0</c:v>
                </c:pt>
                <c:pt idx="48090">
                  <c:v>0</c:v>
                </c:pt>
                <c:pt idx="48091">
                  <c:v>0</c:v>
                </c:pt>
                <c:pt idx="48092">
                  <c:v>0</c:v>
                </c:pt>
                <c:pt idx="48093">
                  <c:v>0</c:v>
                </c:pt>
                <c:pt idx="48094">
                  <c:v>0</c:v>
                </c:pt>
                <c:pt idx="48095">
                  <c:v>0</c:v>
                </c:pt>
                <c:pt idx="48096">
                  <c:v>0</c:v>
                </c:pt>
                <c:pt idx="48097">
                  <c:v>0</c:v>
                </c:pt>
                <c:pt idx="48098">
                  <c:v>0</c:v>
                </c:pt>
                <c:pt idx="48099">
                  <c:v>0</c:v>
                </c:pt>
                <c:pt idx="48100">
                  <c:v>0</c:v>
                </c:pt>
                <c:pt idx="48101">
                  <c:v>0</c:v>
                </c:pt>
                <c:pt idx="48102">
                  <c:v>0</c:v>
                </c:pt>
                <c:pt idx="48103">
                  <c:v>0</c:v>
                </c:pt>
                <c:pt idx="48104">
                  <c:v>0</c:v>
                </c:pt>
                <c:pt idx="48105">
                  <c:v>0</c:v>
                </c:pt>
                <c:pt idx="48106">
                  <c:v>0</c:v>
                </c:pt>
                <c:pt idx="48107">
                  <c:v>0</c:v>
                </c:pt>
                <c:pt idx="48108">
                  <c:v>0</c:v>
                </c:pt>
                <c:pt idx="48109">
                  <c:v>0</c:v>
                </c:pt>
                <c:pt idx="48110">
                  <c:v>0</c:v>
                </c:pt>
                <c:pt idx="48111">
                  <c:v>0</c:v>
                </c:pt>
                <c:pt idx="48112">
                  <c:v>0</c:v>
                </c:pt>
                <c:pt idx="48113">
                  <c:v>0</c:v>
                </c:pt>
                <c:pt idx="48114">
                  <c:v>0</c:v>
                </c:pt>
                <c:pt idx="48115">
                  <c:v>0</c:v>
                </c:pt>
                <c:pt idx="48116">
                  <c:v>0</c:v>
                </c:pt>
                <c:pt idx="48117">
                  <c:v>0</c:v>
                </c:pt>
                <c:pt idx="48118">
                  <c:v>0</c:v>
                </c:pt>
                <c:pt idx="48119">
                  <c:v>0</c:v>
                </c:pt>
                <c:pt idx="48120">
                  <c:v>0</c:v>
                </c:pt>
                <c:pt idx="48121">
                  <c:v>0</c:v>
                </c:pt>
                <c:pt idx="48122">
                  <c:v>0</c:v>
                </c:pt>
                <c:pt idx="48123">
                  <c:v>0</c:v>
                </c:pt>
                <c:pt idx="48124">
                  <c:v>0</c:v>
                </c:pt>
                <c:pt idx="48125">
                  <c:v>0</c:v>
                </c:pt>
                <c:pt idx="48126">
                  <c:v>0</c:v>
                </c:pt>
                <c:pt idx="48127">
                  <c:v>0</c:v>
                </c:pt>
                <c:pt idx="48128">
                  <c:v>0</c:v>
                </c:pt>
                <c:pt idx="48129">
                  <c:v>0</c:v>
                </c:pt>
                <c:pt idx="48130">
                  <c:v>0</c:v>
                </c:pt>
                <c:pt idx="48131">
                  <c:v>0</c:v>
                </c:pt>
                <c:pt idx="48132">
                  <c:v>0</c:v>
                </c:pt>
                <c:pt idx="48133">
                  <c:v>0</c:v>
                </c:pt>
                <c:pt idx="48134">
                  <c:v>0</c:v>
                </c:pt>
                <c:pt idx="48135">
                  <c:v>0</c:v>
                </c:pt>
                <c:pt idx="48136">
                  <c:v>0</c:v>
                </c:pt>
                <c:pt idx="48137">
                  <c:v>0</c:v>
                </c:pt>
                <c:pt idx="48138">
                  <c:v>0</c:v>
                </c:pt>
                <c:pt idx="48139">
                  <c:v>0</c:v>
                </c:pt>
                <c:pt idx="48140">
                  <c:v>0</c:v>
                </c:pt>
                <c:pt idx="48141">
                  <c:v>0</c:v>
                </c:pt>
                <c:pt idx="48142">
                  <c:v>0</c:v>
                </c:pt>
                <c:pt idx="48143">
                  <c:v>0</c:v>
                </c:pt>
                <c:pt idx="48144">
                  <c:v>0</c:v>
                </c:pt>
                <c:pt idx="48145">
                  <c:v>0</c:v>
                </c:pt>
                <c:pt idx="48146">
                  <c:v>0</c:v>
                </c:pt>
                <c:pt idx="48147">
                  <c:v>0</c:v>
                </c:pt>
                <c:pt idx="48148">
                  <c:v>0</c:v>
                </c:pt>
                <c:pt idx="48149">
                  <c:v>0</c:v>
                </c:pt>
                <c:pt idx="48150">
                  <c:v>0</c:v>
                </c:pt>
                <c:pt idx="48151">
                  <c:v>0</c:v>
                </c:pt>
                <c:pt idx="48152">
                  <c:v>0</c:v>
                </c:pt>
                <c:pt idx="48153">
                  <c:v>0</c:v>
                </c:pt>
                <c:pt idx="48154">
                  <c:v>0</c:v>
                </c:pt>
                <c:pt idx="48155">
                  <c:v>0</c:v>
                </c:pt>
                <c:pt idx="48156">
                  <c:v>0</c:v>
                </c:pt>
                <c:pt idx="48157">
                  <c:v>0</c:v>
                </c:pt>
                <c:pt idx="48158">
                  <c:v>0</c:v>
                </c:pt>
                <c:pt idx="48159">
                  <c:v>0</c:v>
                </c:pt>
                <c:pt idx="48160">
                  <c:v>0</c:v>
                </c:pt>
                <c:pt idx="48161">
                  <c:v>0</c:v>
                </c:pt>
                <c:pt idx="48162">
                  <c:v>0</c:v>
                </c:pt>
                <c:pt idx="48163">
                  <c:v>0</c:v>
                </c:pt>
                <c:pt idx="48164">
                  <c:v>0</c:v>
                </c:pt>
                <c:pt idx="48165">
                  <c:v>0</c:v>
                </c:pt>
                <c:pt idx="48166">
                  <c:v>0</c:v>
                </c:pt>
                <c:pt idx="48167">
                  <c:v>0</c:v>
                </c:pt>
                <c:pt idx="48168">
                  <c:v>0</c:v>
                </c:pt>
                <c:pt idx="48169">
                  <c:v>0</c:v>
                </c:pt>
                <c:pt idx="48170">
                  <c:v>0</c:v>
                </c:pt>
                <c:pt idx="48171">
                  <c:v>0</c:v>
                </c:pt>
                <c:pt idx="48172">
                  <c:v>0</c:v>
                </c:pt>
                <c:pt idx="48173">
                  <c:v>0</c:v>
                </c:pt>
                <c:pt idx="48174">
                  <c:v>0</c:v>
                </c:pt>
                <c:pt idx="48175">
                  <c:v>0</c:v>
                </c:pt>
                <c:pt idx="48176">
                  <c:v>0</c:v>
                </c:pt>
                <c:pt idx="48177">
                  <c:v>0</c:v>
                </c:pt>
                <c:pt idx="48178">
                  <c:v>0</c:v>
                </c:pt>
                <c:pt idx="48179">
                  <c:v>0</c:v>
                </c:pt>
                <c:pt idx="48180">
                  <c:v>0</c:v>
                </c:pt>
                <c:pt idx="48181">
                  <c:v>0</c:v>
                </c:pt>
                <c:pt idx="48182">
                  <c:v>0</c:v>
                </c:pt>
                <c:pt idx="48183">
                  <c:v>0</c:v>
                </c:pt>
                <c:pt idx="48184">
                  <c:v>0</c:v>
                </c:pt>
                <c:pt idx="48185">
                  <c:v>0</c:v>
                </c:pt>
                <c:pt idx="48186">
                  <c:v>0</c:v>
                </c:pt>
                <c:pt idx="48187">
                  <c:v>0</c:v>
                </c:pt>
                <c:pt idx="48188">
                  <c:v>0</c:v>
                </c:pt>
                <c:pt idx="48189">
                  <c:v>0</c:v>
                </c:pt>
                <c:pt idx="48190">
                  <c:v>0</c:v>
                </c:pt>
                <c:pt idx="48191">
                  <c:v>0</c:v>
                </c:pt>
                <c:pt idx="48192">
                  <c:v>0</c:v>
                </c:pt>
                <c:pt idx="48193">
                  <c:v>0</c:v>
                </c:pt>
                <c:pt idx="48194">
                  <c:v>0</c:v>
                </c:pt>
                <c:pt idx="48195">
                  <c:v>0</c:v>
                </c:pt>
                <c:pt idx="48196">
                  <c:v>0</c:v>
                </c:pt>
                <c:pt idx="48197">
                  <c:v>0</c:v>
                </c:pt>
                <c:pt idx="48198">
                  <c:v>0</c:v>
                </c:pt>
                <c:pt idx="48199">
                  <c:v>0</c:v>
                </c:pt>
                <c:pt idx="48200">
                  <c:v>0</c:v>
                </c:pt>
                <c:pt idx="48201">
                  <c:v>0</c:v>
                </c:pt>
                <c:pt idx="48202">
                  <c:v>0</c:v>
                </c:pt>
                <c:pt idx="48203">
                  <c:v>0</c:v>
                </c:pt>
                <c:pt idx="48204">
                  <c:v>0</c:v>
                </c:pt>
                <c:pt idx="48205">
                  <c:v>0</c:v>
                </c:pt>
                <c:pt idx="48206">
                  <c:v>0</c:v>
                </c:pt>
                <c:pt idx="48207">
                  <c:v>0</c:v>
                </c:pt>
                <c:pt idx="48208">
                  <c:v>0</c:v>
                </c:pt>
                <c:pt idx="48209">
                  <c:v>0</c:v>
                </c:pt>
                <c:pt idx="48210">
                  <c:v>0</c:v>
                </c:pt>
                <c:pt idx="48211">
                  <c:v>0</c:v>
                </c:pt>
                <c:pt idx="48212">
                  <c:v>0</c:v>
                </c:pt>
                <c:pt idx="48213">
                  <c:v>0</c:v>
                </c:pt>
                <c:pt idx="48214">
                  <c:v>0</c:v>
                </c:pt>
                <c:pt idx="48215">
                  <c:v>0</c:v>
                </c:pt>
                <c:pt idx="48216">
                  <c:v>0</c:v>
                </c:pt>
                <c:pt idx="48217">
                  <c:v>0</c:v>
                </c:pt>
                <c:pt idx="48218">
                  <c:v>0</c:v>
                </c:pt>
                <c:pt idx="48219">
                  <c:v>0</c:v>
                </c:pt>
                <c:pt idx="48220">
                  <c:v>0</c:v>
                </c:pt>
                <c:pt idx="48221">
                  <c:v>0</c:v>
                </c:pt>
                <c:pt idx="48222">
                  <c:v>0</c:v>
                </c:pt>
                <c:pt idx="48223">
                  <c:v>0</c:v>
                </c:pt>
                <c:pt idx="48224">
                  <c:v>0</c:v>
                </c:pt>
                <c:pt idx="48225">
                  <c:v>0</c:v>
                </c:pt>
                <c:pt idx="48226">
                  <c:v>0</c:v>
                </c:pt>
                <c:pt idx="48227">
                  <c:v>0</c:v>
                </c:pt>
                <c:pt idx="48228">
                  <c:v>0</c:v>
                </c:pt>
                <c:pt idx="48229">
                  <c:v>0</c:v>
                </c:pt>
                <c:pt idx="48230">
                  <c:v>0</c:v>
                </c:pt>
                <c:pt idx="48231">
                  <c:v>0</c:v>
                </c:pt>
                <c:pt idx="48232">
                  <c:v>0</c:v>
                </c:pt>
                <c:pt idx="48233">
                  <c:v>0</c:v>
                </c:pt>
                <c:pt idx="48234">
                  <c:v>0</c:v>
                </c:pt>
                <c:pt idx="48235">
                  <c:v>0</c:v>
                </c:pt>
                <c:pt idx="48236">
                  <c:v>0</c:v>
                </c:pt>
                <c:pt idx="48237">
                  <c:v>0</c:v>
                </c:pt>
                <c:pt idx="48238">
                  <c:v>0</c:v>
                </c:pt>
                <c:pt idx="48239">
                  <c:v>0</c:v>
                </c:pt>
                <c:pt idx="48240">
                  <c:v>0</c:v>
                </c:pt>
                <c:pt idx="48241">
                  <c:v>0</c:v>
                </c:pt>
                <c:pt idx="48242">
                  <c:v>0</c:v>
                </c:pt>
                <c:pt idx="48243">
                  <c:v>0</c:v>
                </c:pt>
                <c:pt idx="48244">
                  <c:v>0</c:v>
                </c:pt>
                <c:pt idx="48245">
                  <c:v>0</c:v>
                </c:pt>
                <c:pt idx="48246">
                  <c:v>0</c:v>
                </c:pt>
                <c:pt idx="48247">
                  <c:v>0</c:v>
                </c:pt>
                <c:pt idx="48248">
                  <c:v>0</c:v>
                </c:pt>
                <c:pt idx="48249">
                  <c:v>5.2177977900415484E-3</c:v>
                </c:pt>
                <c:pt idx="48250">
                  <c:v>2.6088988950208187E-2</c:v>
                </c:pt>
                <c:pt idx="48251">
                  <c:v>6.5222472375520632E-2</c:v>
                </c:pt>
                <c:pt idx="48252">
                  <c:v>0.12000934917095805</c:v>
                </c:pt>
                <c:pt idx="48253">
                  <c:v>0.1930585182315413</c:v>
                </c:pt>
                <c:pt idx="48254">
                  <c:v>0.26871658618714533</c:v>
                </c:pt>
                <c:pt idx="48255">
                  <c:v>0.32872126077262442</c:v>
                </c:pt>
                <c:pt idx="48256">
                  <c:v>0.39394373314814518</c:v>
                </c:pt>
                <c:pt idx="48257">
                  <c:v>0.42785941878341593</c:v>
                </c:pt>
                <c:pt idx="48258">
                  <c:v>0.4487306099435826</c:v>
                </c:pt>
                <c:pt idx="48259">
                  <c:v>0.40959712651827018</c:v>
                </c:pt>
                <c:pt idx="48260">
                  <c:v>0.26349878839710367</c:v>
                </c:pt>
                <c:pt idx="48261">
                  <c:v>0.10435595580083308</c:v>
                </c:pt>
                <c:pt idx="48262">
                  <c:v>2.0871191160166527E-2</c:v>
                </c:pt>
                <c:pt idx="48263">
                  <c:v>0</c:v>
                </c:pt>
                <c:pt idx="48264">
                  <c:v>0</c:v>
                </c:pt>
                <c:pt idx="48265">
                  <c:v>0</c:v>
                </c:pt>
                <c:pt idx="48266">
                  <c:v>0</c:v>
                </c:pt>
                <c:pt idx="48267">
                  <c:v>0</c:v>
                </c:pt>
                <c:pt idx="48268">
                  <c:v>0</c:v>
                </c:pt>
                <c:pt idx="48269">
                  <c:v>0</c:v>
                </c:pt>
                <c:pt idx="48270">
                  <c:v>0</c:v>
                </c:pt>
                <c:pt idx="48271">
                  <c:v>0</c:v>
                </c:pt>
                <c:pt idx="48272">
                  <c:v>0</c:v>
                </c:pt>
                <c:pt idx="48273">
                  <c:v>0</c:v>
                </c:pt>
                <c:pt idx="48274">
                  <c:v>0</c:v>
                </c:pt>
                <c:pt idx="48275">
                  <c:v>0</c:v>
                </c:pt>
                <c:pt idx="48276">
                  <c:v>0</c:v>
                </c:pt>
                <c:pt idx="48277">
                  <c:v>0</c:v>
                </c:pt>
                <c:pt idx="48278">
                  <c:v>0</c:v>
                </c:pt>
                <c:pt idx="48279">
                  <c:v>0</c:v>
                </c:pt>
                <c:pt idx="48280">
                  <c:v>0</c:v>
                </c:pt>
                <c:pt idx="48281">
                  <c:v>0</c:v>
                </c:pt>
                <c:pt idx="48282">
                  <c:v>0</c:v>
                </c:pt>
                <c:pt idx="48283">
                  <c:v>0</c:v>
                </c:pt>
                <c:pt idx="48284">
                  <c:v>0</c:v>
                </c:pt>
                <c:pt idx="48285">
                  <c:v>0</c:v>
                </c:pt>
                <c:pt idx="48286">
                  <c:v>0</c:v>
                </c:pt>
                <c:pt idx="48287">
                  <c:v>0</c:v>
                </c:pt>
                <c:pt idx="48288">
                  <c:v>0</c:v>
                </c:pt>
                <c:pt idx="48289">
                  <c:v>0</c:v>
                </c:pt>
                <c:pt idx="48290">
                  <c:v>0</c:v>
                </c:pt>
                <c:pt idx="48291">
                  <c:v>0</c:v>
                </c:pt>
                <c:pt idx="48292">
                  <c:v>0</c:v>
                </c:pt>
                <c:pt idx="48293">
                  <c:v>0</c:v>
                </c:pt>
                <c:pt idx="48294">
                  <c:v>0</c:v>
                </c:pt>
                <c:pt idx="48295">
                  <c:v>0</c:v>
                </c:pt>
                <c:pt idx="48296">
                  <c:v>0</c:v>
                </c:pt>
                <c:pt idx="48297">
                  <c:v>0</c:v>
                </c:pt>
                <c:pt idx="48298">
                  <c:v>0</c:v>
                </c:pt>
                <c:pt idx="48299">
                  <c:v>0</c:v>
                </c:pt>
                <c:pt idx="48300">
                  <c:v>0</c:v>
                </c:pt>
                <c:pt idx="48301">
                  <c:v>0</c:v>
                </c:pt>
                <c:pt idx="48302">
                  <c:v>0</c:v>
                </c:pt>
                <c:pt idx="48303">
                  <c:v>0</c:v>
                </c:pt>
                <c:pt idx="48304">
                  <c:v>0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0</c:v>
                </c:pt>
                <c:pt idx="48318">
                  <c:v>0</c:v>
                </c:pt>
                <c:pt idx="48319">
                  <c:v>0</c:v>
                </c:pt>
                <c:pt idx="48320">
                  <c:v>0</c:v>
                </c:pt>
                <c:pt idx="48321">
                  <c:v>0</c:v>
                </c:pt>
                <c:pt idx="48322">
                  <c:v>0</c:v>
                </c:pt>
                <c:pt idx="48323">
                  <c:v>0</c:v>
                </c:pt>
                <c:pt idx="48324">
                  <c:v>0</c:v>
                </c:pt>
                <c:pt idx="48325">
                  <c:v>0</c:v>
                </c:pt>
                <c:pt idx="48326">
                  <c:v>0</c:v>
                </c:pt>
                <c:pt idx="48327">
                  <c:v>0</c:v>
                </c:pt>
                <c:pt idx="48328">
                  <c:v>0</c:v>
                </c:pt>
                <c:pt idx="48329">
                  <c:v>0</c:v>
                </c:pt>
                <c:pt idx="48330">
                  <c:v>0</c:v>
                </c:pt>
                <c:pt idx="48331">
                  <c:v>0</c:v>
                </c:pt>
                <c:pt idx="48332">
                  <c:v>0</c:v>
                </c:pt>
                <c:pt idx="48333">
                  <c:v>0</c:v>
                </c:pt>
                <c:pt idx="48334">
                  <c:v>0</c:v>
                </c:pt>
                <c:pt idx="48335">
                  <c:v>0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0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0</c:v>
                </c:pt>
                <c:pt idx="48347">
                  <c:v>0</c:v>
                </c:pt>
                <c:pt idx="48348">
                  <c:v>0</c:v>
                </c:pt>
                <c:pt idx="48349">
                  <c:v>0</c:v>
                </c:pt>
                <c:pt idx="48350">
                  <c:v>0</c:v>
                </c:pt>
                <c:pt idx="48351">
                  <c:v>0</c:v>
                </c:pt>
                <c:pt idx="48352">
                  <c:v>0</c:v>
                </c:pt>
                <c:pt idx="48353">
                  <c:v>0</c:v>
                </c:pt>
                <c:pt idx="48354">
                  <c:v>0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0</c:v>
                </c:pt>
                <c:pt idx="48363">
                  <c:v>0</c:v>
                </c:pt>
                <c:pt idx="48364">
                  <c:v>0</c:v>
                </c:pt>
                <c:pt idx="48365">
                  <c:v>0</c:v>
                </c:pt>
                <c:pt idx="48366">
                  <c:v>0</c:v>
                </c:pt>
                <c:pt idx="48367">
                  <c:v>0</c:v>
                </c:pt>
                <c:pt idx="48368">
                  <c:v>0</c:v>
                </c:pt>
                <c:pt idx="48369">
                  <c:v>0</c:v>
                </c:pt>
                <c:pt idx="48370">
                  <c:v>0</c:v>
                </c:pt>
                <c:pt idx="48371">
                  <c:v>0</c:v>
                </c:pt>
                <c:pt idx="48372">
                  <c:v>0</c:v>
                </c:pt>
                <c:pt idx="48373">
                  <c:v>0</c:v>
                </c:pt>
                <c:pt idx="48374">
                  <c:v>0</c:v>
                </c:pt>
                <c:pt idx="48375">
                  <c:v>0</c:v>
                </c:pt>
                <c:pt idx="48376">
                  <c:v>0</c:v>
                </c:pt>
                <c:pt idx="48377">
                  <c:v>0</c:v>
                </c:pt>
                <c:pt idx="48378">
                  <c:v>0</c:v>
                </c:pt>
                <c:pt idx="48379">
                  <c:v>0</c:v>
                </c:pt>
                <c:pt idx="48380">
                  <c:v>0</c:v>
                </c:pt>
                <c:pt idx="48381">
                  <c:v>0</c:v>
                </c:pt>
                <c:pt idx="48382">
                  <c:v>0</c:v>
                </c:pt>
                <c:pt idx="48383">
                  <c:v>0</c:v>
                </c:pt>
                <c:pt idx="48384">
                  <c:v>0</c:v>
                </c:pt>
                <c:pt idx="48385">
                  <c:v>0</c:v>
                </c:pt>
                <c:pt idx="48386">
                  <c:v>0</c:v>
                </c:pt>
                <c:pt idx="48387">
                  <c:v>0</c:v>
                </c:pt>
                <c:pt idx="48388">
                  <c:v>0</c:v>
                </c:pt>
                <c:pt idx="48389">
                  <c:v>0</c:v>
                </c:pt>
                <c:pt idx="48390">
                  <c:v>0</c:v>
                </c:pt>
                <c:pt idx="48391">
                  <c:v>0</c:v>
                </c:pt>
                <c:pt idx="48392">
                  <c:v>0</c:v>
                </c:pt>
                <c:pt idx="48393">
                  <c:v>0</c:v>
                </c:pt>
                <c:pt idx="48394">
                  <c:v>0</c:v>
                </c:pt>
                <c:pt idx="48395">
                  <c:v>0</c:v>
                </c:pt>
                <c:pt idx="48396">
                  <c:v>0</c:v>
                </c:pt>
                <c:pt idx="48397">
                  <c:v>0</c:v>
                </c:pt>
                <c:pt idx="48398">
                  <c:v>0</c:v>
                </c:pt>
                <c:pt idx="48399">
                  <c:v>0</c:v>
                </c:pt>
                <c:pt idx="48400">
                  <c:v>0</c:v>
                </c:pt>
                <c:pt idx="48401">
                  <c:v>0</c:v>
                </c:pt>
                <c:pt idx="48402">
                  <c:v>0</c:v>
                </c:pt>
                <c:pt idx="48403">
                  <c:v>0</c:v>
                </c:pt>
                <c:pt idx="48404">
                  <c:v>0</c:v>
                </c:pt>
                <c:pt idx="48405">
                  <c:v>0</c:v>
                </c:pt>
                <c:pt idx="48406">
                  <c:v>0</c:v>
                </c:pt>
                <c:pt idx="48407">
                  <c:v>0</c:v>
                </c:pt>
                <c:pt idx="48408">
                  <c:v>0</c:v>
                </c:pt>
                <c:pt idx="48409">
                  <c:v>0</c:v>
                </c:pt>
                <c:pt idx="48410">
                  <c:v>0</c:v>
                </c:pt>
                <c:pt idx="48411">
                  <c:v>0</c:v>
                </c:pt>
                <c:pt idx="48412">
                  <c:v>0</c:v>
                </c:pt>
                <c:pt idx="48413">
                  <c:v>0</c:v>
                </c:pt>
                <c:pt idx="48414">
                  <c:v>0</c:v>
                </c:pt>
                <c:pt idx="48415">
                  <c:v>0</c:v>
                </c:pt>
                <c:pt idx="48416">
                  <c:v>0</c:v>
                </c:pt>
                <c:pt idx="48417">
                  <c:v>0</c:v>
                </c:pt>
                <c:pt idx="48418">
                  <c:v>0</c:v>
                </c:pt>
                <c:pt idx="48419">
                  <c:v>0</c:v>
                </c:pt>
                <c:pt idx="48420">
                  <c:v>0</c:v>
                </c:pt>
                <c:pt idx="48421">
                  <c:v>0</c:v>
                </c:pt>
                <c:pt idx="48422">
                  <c:v>0</c:v>
                </c:pt>
                <c:pt idx="48423">
                  <c:v>0</c:v>
                </c:pt>
                <c:pt idx="48424">
                  <c:v>0</c:v>
                </c:pt>
                <c:pt idx="48425">
                  <c:v>0</c:v>
                </c:pt>
                <c:pt idx="48426">
                  <c:v>0</c:v>
                </c:pt>
                <c:pt idx="48427">
                  <c:v>0</c:v>
                </c:pt>
                <c:pt idx="48428">
                  <c:v>0</c:v>
                </c:pt>
                <c:pt idx="48429">
                  <c:v>0</c:v>
                </c:pt>
                <c:pt idx="48430">
                  <c:v>0</c:v>
                </c:pt>
                <c:pt idx="48431">
                  <c:v>0</c:v>
                </c:pt>
                <c:pt idx="48432">
                  <c:v>0</c:v>
                </c:pt>
                <c:pt idx="48433">
                  <c:v>0</c:v>
                </c:pt>
                <c:pt idx="48434">
                  <c:v>0</c:v>
                </c:pt>
                <c:pt idx="48435">
                  <c:v>0</c:v>
                </c:pt>
                <c:pt idx="48436">
                  <c:v>0</c:v>
                </c:pt>
                <c:pt idx="48437">
                  <c:v>0</c:v>
                </c:pt>
                <c:pt idx="48438">
                  <c:v>0</c:v>
                </c:pt>
                <c:pt idx="48439">
                  <c:v>0</c:v>
                </c:pt>
                <c:pt idx="48440">
                  <c:v>0</c:v>
                </c:pt>
                <c:pt idx="48441">
                  <c:v>0</c:v>
                </c:pt>
                <c:pt idx="48442">
                  <c:v>0</c:v>
                </c:pt>
                <c:pt idx="48443">
                  <c:v>0</c:v>
                </c:pt>
                <c:pt idx="48444">
                  <c:v>0</c:v>
                </c:pt>
                <c:pt idx="48445">
                  <c:v>0</c:v>
                </c:pt>
                <c:pt idx="48446">
                  <c:v>0</c:v>
                </c:pt>
                <c:pt idx="48447">
                  <c:v>0</c:v>
                </c:pt>
                <c:pt idx="48448">
                  <c:v>0</c:v>
                </c:pt>
                <c:pt idx="48449">
                  <c:v>0</c:v>
                </c:pt>
                <c:pt idx="48450">
                  <c:v>0</c:v>
                </c:pt>
                <c:pt idx="48451">
                  <c:v>0</c:v>
                </c:pt>
                <c:pt idx="48452">
                  <c:v>0</c:v>
                </c:pt>
                <c:pt idx="48453">
                  <c:v>0</c:v>
                </c:pt>
                <c:pt idx="48454">
                  <c:v>0</c:v>
                </c:pt>
                <c:pt idx="48455">
                  <c:v>0</c:v>
                </c:pt>
                <c:pt idx="48456">
                  <c:v>0</c:v>
                </c:pt>
                <c:pt idx="48457">
                  <c:v>0</c:v>
                </c:pt>
                <c:pt idx="48458">
                  <c:v>0</c:v>
                </c:pt>
                <c:pt idx="48459">
                  <c:v>0</c:v>
                </c:pt>
                <c:pt idx="48460">
                  <c:v>0</c:v>
                </c:pt>
                <c:pt idx="48461">
                  <c:v>0</c:v>
                </c:pt>
                <c:pt idx="48462">
                  <c:v>0</c:v>
                </c:pt>
                <c:pt idx="48463">
                  <c:v>0</c:v>
                </c:pt>
                <c:pt idx="48464">
                  <c:v>0</c:v>
                </c:pt>
                <c:pt idx="48465">
                  <c:v>0</c:v>
                </c:pt>
                <c:pt idx="48466">
                  <c:v>0</c:v>
                </c:pt>
                <c:pt idx="48467">
                  <c:v>0</c:v>
                </c:pt>
                <c:pt idx="48468">
                  <c:v>0</c:v>
                </c:pt>
                <c:pt idx="48469">
                  <c:v>0</c:v>
                </c:pt>
                <c:pt idx="48470">
                  <c:v>0</c:v>
                </c:pt>
                <c:pt idx="48471">
                  <c:v>0</c:v>
                </c:pt>
                <c:pt idx="48472">
                  <c:v>0</c:v>
                </c:pt>
                <c:pt idx="48473">
                  <c:v>0</c:v>
                </c:pt>
                <c:pt idx="48474">
                  <c:v>0</c:v>
                </c:pt>
                <c:pt idx="48475">
                  <c:v>0</c:v>
                </c:pt>
                <c:pt idx="48476">
                  <c:v>0</c:v>
                </c:pt>
                <c:pt idx="48477">
                  <c:v>0</c:v>
                </c:pt>
                <c:pt idx="48478">
                  <c:v>0</c:v>
                </c:pt>
                <c:pt idx="48479">
                  <c:v>0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0</c:v>
                </c:pt>
                <c:pt idx="48489">
                  <c:v>0</c:v>
                </c:pt>
                <c:pt idx="48490">
                  <c:v>0</c:v>
                </c:pt>
                <c:pt idx="48491">
                  <c:v>0</c:v>
                </c:pt>
                <c:pt idx="48492">
                  <c:v>0</c:v>
                </c:pt>
                <c:pt idx="48493">
                  <c:v>0</c:v>
                </c:pt>
                <c:pt idx="48494">
                  <c:v>0</c:v>
                </c:pt>
                <c:pt idx="48495">
                  <c:v>0</c:v>
                </c:pt>
                <c:pt idx="48496">
                  <c:v>0</c:v>
                </c:pt>
                <c:pt idx="48497">
                  <c:v>0</c:v>
                </c:pt>
                <c:pt idx="48498">
                  <c:v>0</c:v>
                </c:pt>
                <c:pt idx="48499">
                  <c:v>0</c:v>
                </c:pt>
                <c:pt idx="48500">
                  <c:v>0</c:v>
                </c:pt>
                <c:pt idx="48501">
                  <c:v>0</c:v>
                </c:pt>
                <c:pt idx="48502">
                  <c:v>0</c:v>
                </c:pt>
                <c:pt idx="48503">
                  <c:v>0</c:v>
                </c:pt>
                <c:pt idx="48504">
                  <c:v>0</c:v>
                </c:pt>
                <c:pt idx="48505">
                  <c:v>0</c:v>
                </c:pt>
                <c:pt idx="48506">
                  <c:v>0</c:v>
                </c:pt>
                <c:pt idx="48507">
                  <c:v>0</c:v>
                </c:pt>
                <c:pt idx="48508">
                  <c:v>0</c:v>
                </c:pt>
                <c:pt idx="48509">
                  <c:v>0</c:v>
                </c:pt>
                <c:pt idx="48510">
                  <c:v>0</c:v>
                </c:pt>
                <c:pt idx="48511">
                  <c:v>0</c:v>
                </c:pt>
                <c:pt idx="48512">
                  <c:v>0</c:v>
                </c:pt>
                <c:pt idx="48513">
                  <c:v>0</c:v>
                </c:pt>
                <c:pt idx="48514">
                  <c:v>0</c:v>
                </c:pt>
                <c:pt idx="48515">
                  <c:v>0</c:v>
                </c:pt>
                <c:pt idx="48516">
                  <c:v>0</c:v>
                </c:pt>
                <c:pt idx="48517">
                  <c:v>0</c:v>
                </c:pt>
                <c:pt idx="48518">
                  <c:v>0</c:v>
                </c:pt>
                <c:pt idx="48519">
                  <c:v>0</c:v>
                </c:pt>
                <c:pt idx="48520">
                  <c:v>0</c:v>
                </c:pt>
                <c:pt idx="48521">
                  <c:v>0</c:v>
                </c:pt>
                <c:pt idx="48522">
                  <c:v>0</c:v>
                </c:pt>
                <c:pt idx="48523">
                  <c:v>0</c:v>
                </c:pt>
                <c:pt idx="48524">
                  <c:v>0</c:v>
                </c:pt>
                <c:pt idx="48525">
                  <c:v>0</c:v>
                </c:pt>
                <c:pt idx="48526">
                  <c:v>0</c:v>
                </c:pt>
                <c:pt idx="48527">
                  <c:v>0</c:v>
                </c:pt>
                <c:pt idx="48528">
                  <c:v>0</c:v>
                </c:pt>
                <c:pt idx="48529">
                  <c:v>0</c:v>
                </c:pt>
                <c:pt idx="48530">
                  <c:v>0</c:v>
                </c:pt>
                <c:pt idx="48531">
                  <c:v>0</c:v>
                </c:pt>
                <c:pt idx="48532">
                  <c:v>0</c:v>
                </c:pt>
                <c:pt idx="48533">
                  <c:v>0</c:v>
                </c:pt>
                <c:pt idx="48534">
                  <c:v>0</c:v>
                </c:pt>
                <c:pt idx="48535">
                  <c:v>0</c:v>
                </c:pt>
                <c:pt idx="48536">
                  <c:v>0</c:v>
                </c:pt>
                <c:pt idx="48537">
                  <c:v>0</c:v>
                </c:pt>
                <c:pt idx="48538">
                  <c:v>0</c:v>
                </c:pt>
                <c:pt idx="48539">
                  <c:v>0</c:v>
                </c:pt>
                <c:pt idx="48540">
                  <c:v>5.2177977900415484E-3</c:v>
                </c:pt>
                <c:pt idx="48541">
                  <c:v>2.6088988950208187E-2</c:v>
                </c:pt>
                <c:pt idx="48542">
                  <c:v>6.0004674585478972E-2</c:v>
                </c:pt>
                <c:pt idx="48543">
                  <c:v>0.1069648546958539</c:v>
                </c:pt>
                <c:pt idx="48544">
                  <c:v>0.16175173149129132</c:v>
                </c:pt>
                <c:pt idx="48545">
                  <c:v>0.21914750718174958</c:v>
                </c:pt>
                <c:pt idx="48546">
                  <c:v>0.28436997955727034</c:v>
                </c:pt>
                <c:pt idx="48547">
                  <c:v>0.32611236187760362</c:v>
                </c:pt>
                <c:pt idx="48548">
                  <c:v>0.24262759723693705</c:v>
                </c:pt>
                <c:pt idx="48549">
                  <c:v>0.1147915513809164</c:v>
                </c:pt>
                <c:pt idx="48550">
                  <c:v>2.8697887845229017E-2</c:v>
                </c:pt>
                <c:pt idx="48551">
                  <c:v>0</c:v>
                </c:pt>
                <c:pt idx="48552">
                  <c:v>0</c:v>
                </c:pt>
                <c:pt idx="48553">
                  <c:v>0</c:v>
                </c:pt>
                <c:pt idx="48554">
                  <c:v>0</c:v>
                </c:pt>
                <c:pt idx="48555">
                  <c:v>0</c:v>
                </c:pt>
                <c:pt idx="48556">
                  <c:v>0</c:v>
                </c:pt>
                <c:pt idx="48557">
                  <c:v>0</c:v>
                </c:pt>
                <c:pt idx="48558">
                  <c:v>0</c:v>
                </c:pt>
                <c:pt idx="48559">
                  <c:v>0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0</c:v>
                </c:pt>
                <c:pt idx="48566">
                  <c:v>0</c:v>
                </c:pt>
                <c:pt idx="48567">
                  <c:v>0</c:v>
                </c:pt>
                <c:pt idx="48568">
                  <c:v>0</c:v>
                </c:pt>
                <c:pt idx="48569">
                  <c:v>0</c:v>
                </c:pt>
                <c:pt idx="48570">
                  <c:v>0</c:v>
                </c:pt>
                <c:pt idx="48571">
                  <c:v>0</c:v>
                </c:pt>
                <c:pt idx="48572">
                  <c:v>0</c:v>
                </c:pt>
                <c:pt idx="48573">
                  <c:v>0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0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0</c:v>
                </c:pt>
                <c:pt idx="48616">
                  <c:v>0</c:v>
                </c:pt>
                <c:pt idx="48617">
                  <c:v>0</c:v>
                </c:pt>
                <c:pt idx="48618">
                  <c:v>0</c:v>
                </c:pt>
                <c:pt idx="48619">
                  <c:v>0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0</c:v>
                </c:pt>
                <c:pt idx="48633">
                  <c:v>0</c:v>
                </c:pt>
                <c:pt idx="48634">
                  <c:v>0</c:v>
                </c:pt>
                <c:pt idx="48635">
                  <c:v>0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0</c:v>
                </c:pt>
                <c:pt idx="48641">
                  <c:v>0</c:v>
                </c:pt>
                <c:pt idx="48642">
                  <c:v>0</c:v>
                </c:pt>
                <c:pt idx="48643">
                  <c:v>0</c:v>
                </c:pt>
                <c:pt idx="48644">
                  <c:v>0</c:v>
                </c:pt>
                <c:pt idx="48645">
                  <c:v>0</c:v>
                </c:pt>
                <c:pt idx="48646">
                  <c:v>0</c:v>
                </c:pt>
                <c:pt idx="48647">
                  <c:v>0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0</c:v>
                </c:pt>
                <c:pt idx="48655">
                  <c:v>0</c:v>
                </c:pt>
                <c:pt idx="48656">
                  <c:v>0</c:v>
                </c:pt>
                <c:pt idx="48657">
                  <c:v>0</c:v>
                </c:pt>
                <c:pt idx="48658">
                  <c:v>0</c:v>
                </c:pt>
                <c:pt idx="48659">
                  <c:v>0</c:v>
                </c:pt>
                <c:pt idx="48660">
                  <c:v>0</c:v>
                </c:pt>
                <c:pt idx="48661">
                  <c:v>0</c:v>
                </c:pt>
                <c:pt idx="48662">
                  <c:v>0</c:v>
                </c:pt>
                <c:pt idx="48663">
                  <c:v>0</c:v>
                </c:pt>
                <c:pt idx="48664">
                  <c:v>0</c:v>
                </c:pt>
                <c:pt idx="48665">
                  <c:v>0</c:v>
                </c:pt>
                <c:pt idx="48666">
                  <c:v>0</c:v>
                </c:pt>
                <c:pt idx="48667">
                  <c:v>0</c:v>
                </c:pt>
                <c:pt idx="48668">
                  <c:v>0</c:v>
                </c:pt>
                <c:pt idx="48669">
                  <c:v>0</c:v>
                </c:pt>
                <c:pt idx="48670">
                  <c:v>0</c:v>
                </c:pt>
                <c:pt idx="48671">
                  <c:v>0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0</c:v>
                </c:pt>
                <c:pt idx="48688">
                  <c:v>0</c:v>
                </c:pt>
                <c:pt idx="48689">
                  <c:v>0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0</c:v>
                </c:pt>
                <c:pt idx="48740">
                  <c:v>0</c:v>
                </c:pt>
                <c:pt idx="48741">
                  <c:v>0</c:v>
                </c:pt>
                <c:pt idx="48742">
                  <c:v>0</c:v>
                </c:pt>
                <c:pt idx="48743">
                  <c:v>0</c:v>
                </c:pt>
                <c:pt idx="48744">
                  <c:v>0</c:v>
                </c:pt>
                <c:pt idx="48745">
                  <c:v>0</c:v>
                </c:pt>
                <c:pt idx="48746">
                  <c:v>0</c:v>
                </c:pt>
                <c:pt idx="48747">
                  <c:v>0</c:v>
                </c:pt>
                <c:pt idx="48748">
                  <c:v>0</c:v>
                </c:pt>
                <c:pt idx="48749">
                  <c:v>0</c:v>
                </c:pt>
                <c:pt idx="48750">
                  <c:v>0</c:v>
                </c:pt>
                <c:pt idx="48751">
                  <c:v>0</c:v>
                </c:pt>
                <c:pt idx="48752">
                  <c:v>0</c:v>
                </c:pt>
                <c:pt idx="48753">
                  <c:v>0</c:v>
                </c:pt>
                <c:pt idx="48754">
                  <c:v>0</c:v>
                </c:pt>
                <c:pt idx="48755">
                  <c:v>0</c:v>
                </c:pt>
                <c:pt idx="48756">
                  <c:v>0</c:v>
                </c:pt>
                <c:pt idx="48757">
                  <c:v>0</c:v>
                </c:pt>
                <c:pt idx="48758">
                  <c:v>0</c:v>
                </c:pt>
                <c:pt idx="48759">
                  <c:v>0</c:v>
                </c:pt>
                <c:pt idx="48760">
                  <c:v>0</c:v>
                </c:pt>
                <c:pt idx="48761">
                  <c:v>0</c:v>
                </c:pt>
                <c:pt idx="48762">
                  <c:v>0</c:v>
                </c:pt>
                <c:pt idx="48763">
                  <c:v>0</c:v>
                </c:pt>
                <c:pt idx="48764">
                  <c:v>0</c:v>
                </c:pt>
                <c:pt idx="48765">
                  <c:v>0</c:v>
                </c:pt>
                <c:pt idx="48766">
                  <c:v>0</c:v>
                </c:pt>
                <c:pt idx="48767">
                  <c:v>0</c:v>
                </c:pt>
                <c:pt idx="48768">
                  <c:v>0</c:v>
                </c:pt>
                <c:pt idx="48769">
                  <c:v>0</c:v>
                </c:pt>
                <c:pt idx="48770">
                  <c:v>0</c:v>
                </c:pt>
                <c:pt idx="48771">
                  <c:v>0</c:v>
                </c:pt>
                <c:pt idx="48772">
                  <c:v>0</c:v>
                </c:pt>
                <c:pt idx="48773">
                  <c:v>0</c:v>
                </c:pt>
                <c:pt idx="48774">
                  <c:v>0</c:v>
                </c:pt>
                <c:pt idx="48775">
                  <c:v>0</c:v>
                </c:pt>
                <c:pt idx="48776">
                  <c:v>0</c:v>
                </c:pt>
                <c:pt idx="48777">
                  <c:v>0</c:v>
                </c:pt>
                <c:pt idx="48778">
                  <c:v>0</c:v>
                </c:pt>
                <c:pt idx="48779">
                  <c:v>0</c:v>
                </c:pt>
                <c:pt idx="48780">
                  <c:v>0</c:v>
                </c:pt>
                <c:pt idx="48781">
                  <c:v>0</c:v>
                </c:pt>
                <c:pt idx="48782">
                  <c:v>0</c:v>
                </c:pt>
                <c:pt idx="48783">
                  <c:v>0</c:v>
                </c:pt>
                <c:pt idx="48784">
                  <c:v>0</c:v>
                </c:pt>
                <c:pt idx="48785">
                  <c:v>0</c:v>
                </c:pt>
                <c:pt idx="48786">
                  <c:v>0</c:v>
                </c:pt>
                <c:pt idx="48787">
                  <c:v>0</c:v>
                </c:pt>
                <c:pt idx="48788">
                  <c:v>0</c:v>
                </c:pt>
                <c:pt idx="48789">
                  <c:v>0</c:v>
                </c:pt>
                <c:pt idx="48790">
                  <c:v>0</c:v>
                </c:pt>
                <c:pt idx="48791">
                  <c:v>0</c:v>
                </c:pt>
                <c:pt idx="48792">
                  <c:v>0</c:v>
                </c:pt>
                <c:pt idx="48793">
                  <c:v>0</c:v>
                </c:pt>
                <c:pt idx="48794">
                  <c:v>0</c:v>
                </c:pt>
                <c:pt idx="48795">
                  <c:v>0</c:v>
                </c:pt>
                <c:pt idx="48796">
                  <c:v>0</c:v>
                </c:pt>
                <c:pt idx="48797">
                  <c:v>0</c:v>
                </c:pt>
                <c:pt idx="48798">
                  <c:v>0</c:v>
                </c:pt>
                <c:pt idx="48799">
                  <c:v>0</c:v>
                </c:pt>
                <c:pt idx="48800">
                  <c:v>0</c:v>
                </c:pt>
                <c:pt idx="48801">
                  <c:v>0</c:v>
                </c:pt>
                <c:pt idx="48802">
                  <c:v>0</c:v>
                </c:pt>
                <c:pt idx="48803">
                  <c:v>0</c:v>
                </c:pt>
                <c:pt idx="48804">
                  <c:v>0</c:v>
                </c:pt>
                <c:pt idx="48805">
                  <c:v>0</c:v>
                </c:pt>
                <c:pt idx="48806">
                  <c:v>0</c:v>
                </c:pt>
                <c:pt idx="48807">
                  <c:v>0</c:v>
                </c:pt>
                <c:pt idx="48808">
                  <c:v>0</c:v>
                </c:pt>
                <c:pt idx="48809">
                  <c:v>0</c:v>
                </c:pt>
                <c:pt idx="48810">
                  <c:v>0</c:v>
                </c:pt>
                <c:pt idx="48811">
                  <c:v>0</c:v>
                </c:pt>
                <c:pt idx="48812">
                  <c:v>0</c:v>
                </c:pt>
                <c:pt idx="48813">
                  <c:v>0</c:v>
                </c:pt>
                <c:pt idx="48814">
                  <c:v>0</c:v>
                </c:pt>
                <c:pt idx="48815">
                  <c:v>0</c:v>
                </c:pt>
                <c:pt idx="48816">
                  <c:v>0</c:v>
                </c:pt>
                <c:pt idx="48817">
                  <c:v>0</c:v>
                </c:pt>
                <c:pt idx="48818">
                  <c:v>0</c:v>
                </c:pt>
                <c:pt idx="48819">
                  <c:v>0</c:v>
                </c:pt>
                <c:pt idx="48820">
                  <c:v>0</c:v>
                </c:pt>
                <c:pt idx="48821">
                  <c:v>0</c:v>
                </c:pt>
                <c:pt idx="48822">
                  <c:v>0</c:v>
                </c:pt>
                <c:pt idx="48823">
                  <c:v>0</c:v>
                </c:pt>
                <c:pt idx="48824">
                  <c:v>0</c:v>
                </c:pt>
                <c:pt idx="48825">
                  <c:v>0</c:v>
                </c:pt>
                <c:pt idx="48826">
                  <c:v>0</c:v>
                </c:pt>
                <c:pt idx="48827">
                  <c:v>0</c:v>
                </c:pt>
                <c:pt idx="48828">
                  <c:v>0</c:v>
                </c:pt>
                <c:pt idx="48829">
                  <c:v>0</c:v>
                </c:pt>
                <c:pt idx="48830">
                  <c:v>0</c:v>
                </c:pt>
                <c:pt idx="48831">
                  <c:v>0</c:v>
                </c:pt>
                <c:pt idx="48832">
                  <c:v>0</c:v>
                </c:pt>
                <c:pt idx="48833">
                  <c:v>5.2177977900415484E-3</c:v>
                </c:pt>
                <c:pt idx="48834">
                  <c:v>-1.1102230246251565E-16</c:v>
                </c:pt>
                <c:pt idx="48835">
                  <c:v>2.6088988950207187E-3</c:v>
                </c:pt>
                <c:pt idx="48836">
                  <c:v>0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</c:v>
                </c:pt>
                <c:pt idx="48848">
                  <c:v>0</c:v>
                </c:pt>
                <c:pt idx="48849">
                  <c:v>0</c:v>
                </c:pt>
                <c:pt idx="48850">
                  <c:v>0</c:v>
                </c:pt>
                <c:pt idx="48851">
                  <c:v>0</c:v>
                </c:pt>
                <c:pt idx="48852">
                  <c:v>0</c:v>
                </c:pt>
                <c:pt idx="48853">
                  <c:v>0</c:v>
                </c:pt>
                <c:pt idx="48854">
                  <c:v>0</c:v>
                </c:pt>
                <c:pt idx="48855">
                  <c:v>0</c:v>
                </c:pt>
                <c:pt idx="48856">
                  <c:v>0</c:v>
                </c:pt>
                <c:pt idx="48857">
                  <c:v>0</c:v>
                </c:pt>
                <c:pt idx="48858">
                  <c:v>0</c:v>
                </c:pt>
                <c:pt idx="48859">
                  <c:v>0</c:v>
                </c:pt>
                <c:pt idx="48860">
                  <c:v>0</c:v>
                </c:pt>
                <c:pt idx="48861">
                  <c:v>0</c:v>
                </c:pt>
                <c:pt idx="48862">
                  <c:v>0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0</c:v>
                </c:pt>
                <c:pt idx="48871">
                  <c:v>0</c:v>
                </c:pt>
                <c:pt idx="48872">
                  <c:v>0</c:v>
                </c:pt>
                <c:pt idx="48873">
                  <c:v>0</c:v>
                </c:pt>
                <c:pt idx="48874">
                  <c:v>0</c:v>
                </c:pt>
                <c:pt idx="48875">
                  <c:v>0</c:v>
                </c:pt>
                <c:pt idx="48876">
                  <c:v>0</c:v>
                </c:pt>
                <c:pt idx="48877">
                  <c:v>0</c:v>
                </c:pt>
                <c:pt idx="48878">
                  <c:v>0</c:v>
                </c:pt>
                <c:pt idx="48879">
                  <c:v>0</c:v>
                </c:pt>
                <c:pt idx="48880">
                  <c:v>0</c:v>
                </c:pt>
                <c:pt idx="48881">
                  <c:v>0</c:v>
                </c:pt>
                <c:pt idx="48882">
                  <c:v>0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0</c:v>
                </c:pt>
                <c:pt idx="48900">
                  <c:v>0</c:v>
                </c:pt>
                <c:pt idx="48901">
                  <c:v>0</c:v>
                </c:pt>
                <c:pt idx="48902">
                  <c:v>0</c:v>
                </c:pt>
                <c:pt idx="48903">
                  <c:v>0</c:v>
                </c:pt>
                <c:pt idx="48904">
                  <c:v>0</c:v>
                </c:pt>
                <c:pt idx="48905">
                  <c:v>0</c:v>
                </c:pt>
                <c:pt idx="48906">
                  <c:v>0</c:v>
                </c:pt>
                <c:pt idx="48907">
                  <c:v>0</c:v>
                </c:pt>
                <c:pt idx="48908">
                  <c:v>0</c:v>
                </c:pt>
                <c:pt idx="48909">
                  <c:v>0</c:v>
                </c:pt>
                <c:pt idx="48910">
                  <c:v>0</c:v>
                </c:pt>
                <c:pt idx="48911">
                  <c:v>0</c:v>
                </c:pt>
                <c:pt idx="48912">
                  <c:v>0</c:v>
                </c:pt>
                <c:pt idx="48913">
                  <c:v>0</c:v>
                </c:pt>
                <c:pt idx="48914">
                  <c:v>0</c:v>
                </c:pt>
                <c:pt idx="48915">
                  <c:v>0</c:v>
                </c:pt>
                <c:pt idx="48916">
                  <c:v>0</c:v>
                </c:pt>
                <c:pt idx="48917">
                  <c:v>0</c:v>
                </c:pt>
                <c:pt idx="48918">
                  <c:v>0</c:v>
                </c:pt>
                <c:pt idx="48919">
                  <c:v>0</c:v>
                </c:pt>
                <c:pt idx="48920">
                  <c:v>0</c:v>
                </c:pt>
                <c:pt idx="48921">
                  <c:v>0</c:v>
                </c:pt>
                <c:pt idx="48922">
                  <c:v>0</c:v>
                </c:pt>
                <c:pt idx="48923">
                  <c:v>0</c:v>
                </c:pt>
                <c:pt idx="48924">
                  <c:v>0</c:v>
                </c:pt>
                <c:pt idx="48925">
                  <c:v>0</c:v>
                </c:pt>
                <c:pt idx="48926">
                  <c:v>0</c:v>
                </c:pt>
                <c:pt idx="48927">
                  <c:v>0</c:v>
                </c:pt>
                <c:pt idx="48928">
                  <c:v>0</c:v>
                </c:pt>
                <c:pt idx="48929">
                  <c:v>0</c:v>
                </c:pt>
                <c:pt idx="48930">
                  <c:v>0</c:v>
                </c:pt>
                <c:pt idx="48931">
                  <c:v>0</c:v>
                </c:pt>
                <c:pt idx="48932">
                  <c:v>0</c:v>
                </c:pt>
                <c:pt idx="48933">
                  <c:v>0</c:v>
                </c:pt>
                <c:pt idx="48934">
                  <c:v>0</c:v>
                </c:pt>
                <c:pt idx="48935">
                  <c:v>0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0</c:v>
                </c:pt>
                <c:pt idx="48940">
                  <c:v>0</c:v>
                </c:pt>
                <c:pt idx="48941">
                  <c:v>0</c:v>
                </c:pt>
                <c:pt idx="48942">
                  <c:v>0</c:v>
                </c:pt>
                <c:pt idx="48943">
                  <c:v>0</c:v>
                </c:pt>
                <c:pt idx="48944">
                  <c:v>0</c:v>
                </c:pt>
                <c:pt idx="48945">
                  <c:v>0</c:v>
                </c:pt>
                <c:pt idx="48946">
                  <c:v>0</c:v>
                </c:pt>
                <c:pt idx="48947">
                  <c:v>0</c:v>
                </c:pt>
                <c:pt idx="48948">
                  <c:v>0</c:v>
                </c:pt>
                <c:pt idx="48949">
                  <c:v>0</c:v>
                </c:pt>
                <c:pt idx="48950">
                  <c:v>0</c:v>
                </c:pt>
                <c:pt idx="48951">
                  <c:v>0</c:v>
                </c:pt>
                <c:pt idx="48952">
                  <c:v>0</c:v>
                </c:pt>
                <c:pt idx="48953">
                  <c:v>0</c:v>
                </c:pt>
                <c:pt idx="48954">
                  <c:v>0</c:v>
                </c:pt>
                <c:pt idx="48955">
                  <c:v>0</c:v>
                </c:pt>
                <c:pt idx="48956">
                  <c:v>0</c:v>
                </c:pt>
                <c:pt idx="48957">
                  <c:v>0</c:v>
                </c:pt>
                <c:pt idx="48958">
                  <c:v>0</c:v>
                </c:pt>
                <c:pt idx="48959">
                  <c:v>0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</c:v>
                </c:pt>
                <c:pt idx="48968">
                  <c:v>0</c:v>
                </c:pt>
                <c:pt idx="48969">
                  <c:v>0</c:v>
                </c:pt>
                <c:pt idx="48970">
                  <c:v>0</c:v>
                </c:pt>
                <c:pt idx="48971">
                  <c:v>0</c:v>
                </c:pt>
                <c:pt idx="48972">
                  <c:v>0</c:v>
                </c:pt>
                <c:pt idx="48973">
                  <c:v>0</c:v>
                </c:pt>
                <c:pt idx="48974">
                  <c:v>0</c:v>
                </c:pt>
                <c:pt idx="48975">
                  <c:v>0</c:v>
                </c:pt>
                <c:pt idx="48976">
                  <c:v>0</c:v>
                </c:pt>
                <c:pt idx="48977">
                  <c:v>0</c:v>
                </c:pt>
                <c:pt idx="48978">
                  <c:v>0</c:v>
                </c:pt>
                <c:pt idx="48979">
                  <c:v>0</c:v>
                </c:pt>
                <c:pt idx="48980">
                  <c:v>0</c:v>
                </c:pt>
                <c:pt idx="48981">
                  <c:v>0</c:v>
                </c:pt>
                <c:pt idx="48982">
                  <c:v>0</c:v>
                </c:pt>
                <c:pt idx="48983">
                  <c:v>0</c:v>
                </c:pt>
                <c:pt idx="48984">
                  <c:v>0</c:v>
                </c:pt>
                <c:pt idx="48985">
                  <c:v>0</c:v>
                </c:pt>
                <c:pt idx="48986">
                  <c:v>0</c:v>
                </c:pt>
                <c:pt idx="48987">
                  <c:v>0</c:v>
                </c:pt>
                <c:pt idx="48988">
                  <c:v>0</c:v>
                </c:pt>
                <c:pt idx="48989">
                  <c:v>0</c:v>
                </c:pt>
                <c:pt idx="48990">
                  <c:v>0</c:v>
                </c:pt>
                <c:pt idx="48991">
                  <c:v>0</c:v>
                </c:pt>
                <c:pt idx="48992">
                  <c:v>0</c:v>
                </c:pt>
                <c:pt idx="48993">
                  <c:v>0</c:v>
                </c:pt>
                <c:pt idx="48994">
                  <c:v>0</c:v>
                </c:pt>
                <c:pt idx="48995">
                  <c:v>0</c:v>
                </c:pt>
                <c:pt idx="48996">
                  <c:v>0</c:v>
                </c:pt>
                <c:pt idx="48997">
                  <c:v>0</c:v>
                </c:pt>
                <c:pt idx="48998">
                  <c:v>0</c:v>
                </c:pt>
                <c:pt idx="48999">
                  <c:v>0</c:v>
                </c:pt>
                <c:pt idx="49000">
                  <c:v>0</c:v>
                </c:pt>
                <c:pt idx="49001">
                  <c:v>0</c:v>
                </c:pt>
                <c:pt idx="49002">
                  <c:v>0</c:v>
                </c:pt>
                <c:pt idx="49003">
                  <c:v>0</c:v>
                </c:pt>
                <c:pt idx="49004">
                  <c:v>0</c:v>
                </c:pt>
                <c:pt idx="49005">
                  <c:v>0</c:v>
                </c:pt>
                <c:pt idx="49006">
                  <c:v>0</c:v>
                </c:pt>
                <c:pt idx="49007">
                  <c:v>0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0</c:v>
                </c:pt>
                <c:pt idx="49016">
                  <c:v>0</c:v>
                </c:pt>
                <c:pt idx="49017">
                  <c:v>0</c:v>
                </c:pt>
                <c:pt idx="49018">
                  <c:v>0</c:v>
                </c:pt>
                <c:pt idx="49019">
                  <c:v>0</c:v>
                </c:pt>
                <c:pt idx="49020">
                  <c:v>0</c:v>
                </c:pt>
                <c:pt idx="49021">
                  <c:v>0</c:v>
                </c:pt>
                <c:pt idx="49022">
                  <c:v>0</c:v>
                </c:pt>
                <c:pt idx="49023">
                  <c:v>0</c:v>
                </c:pt>
                <c:pt idx="49024">
                  <c:v>0</c:v>
                </c:pt>
                <c:pt idx="49025">
                  <c:v>0</c:v>
                </c:pt>
                <c:pt idx="49026">
                  <c:v>0</c:v>
                </c:pt>
                <c:pt idx="49027">
                  <c:v>0</c:v>
                </c:pt>
                <c:pt idx="49028">
                  <c:v>0</c:v>
                </c:pt>
                <c:pt idx="49029">
                  <c:v>0</c:v>
                </c:pt>
                <c:pt idx="49030">
                  <c:v>0</c:v>
                </c:pt>
                <c:pt idx="49031">
                  <c:v>0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0</c:v>
                </c:pt>
                <c:pt idx="49039">
                  <c:v>0</c:v>
                </c:pt>
                <c:pt idx="49040">
                  <c:v>0</c:v>
                </c:pt>
                <c:pt idx="49041">
                  <c:v>0</c:v>
                </c:pt>
                <c:pt idx="49042">
                  <c:v>0</c:v>
                </c:pt>
                <c:pt idx="49043">
                  <c:v>0</c:v>
                </c:pt>
                <c:pt idx="49044">
                  <c:v>0</c:v>
                </c:pt>
                <c:pt idx="49045">
                  <c:v>0</c:v>
                </c:pt>
                <c:pt idx="49046">
                  <c:v>0</c:v>
                </c:pt>
                <c:pt idx="49047">
                  <c:v>0</c:v>
                </c:pt>
                <c:pt idx="49048">
                  <c:v>0</c:v>
                </c:pt>
                <c:pt idx="49049">
                  <c:v>0</c:v>
                </c:pt>
                <c:pt idx="49050">
                  <c:v>0</c:v>
                </c:pt>
                <c:pt idx="49051">
                  <c:v>0</c:v>
                </c:pt>
                <c:pt idx="49052">
                  <c:v>0</c:v>
                </c:pt>
                <c:pt idx="49053">
                  <c:v>0</c:v>
                </c:pt>
                <c:pt idx="49054">
                  <c:v>0</c:v>
                </c:pt>
                <c:pt idx="49055">
                  <c:v>0</c:v>
                </c:pt>
                <c:pt idx="49056">
                  <c:v>0</c:v>
                </c:pt>
                <c:pt idx="49057">
                  <c:v>0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</c:v>
                </c:pt>
                <c:pt idx="49064">
                  <c:v>0</c:v>
                </c:pt>
                <c:pt idx="49065">
                  <c:v>0</c:v>
                </c:pt>
                <c:pt idx="49066">
                  <c:v>0</c:v>
                </c:pt>
                <c:pt idx="49067">
                  <c:v>0</c:v>
                </c:pt>
                <c:pt idx="49068">
                  <c:v>0</c:v>
                </c:pt>
                <c:pt idx="49069">
                  <c:v>0</c:v>
                </c:pt>
                <c:pt idx="49070">
                  <c:v>0</c:v>
                </c:pt>
                <c:pt idx="49071">
                  <c:v>0</c:v>
                </c:pt>
                <c:pt idx="49072">
                  <c:v>0</c:v>
                </c:pt>
                <c:pt idx="49073">
                  <c:v>0</c:v>
                </c:pt>
                <c:pt idx="49074">
                  <c:v>0</c:v>
                </c:pt>
                <c:pt idx="49075">
                  <c:v>0</c:v>
                </c:pt>
                <c:pt idx="49076">
                  <c:v>0</c:v>
                </c:pt>
                <c:pt idx="49077">
                  <c:v>0</c:v>
                </c:pt>
                <c:pt idx="49078">
                  <c:v>0</c:v>
                </c:pt>
                <c:pt idx="49079">
                  <c:v>0</c:v>
                </c:pt>
                <c:pt idx="49080">
                  <c:v>0</c:v>
                </c:pt>
                <c:pt idx="49081">
                  <c:v>0</c:v>
                </c:pt>
                <c:pt idx="49082">
                  <c:v>0</c:v>
                </c:pt>
                <c:pt idx="49083">
                  <c:v>0</c:v>
                </c:pt>
                <c:pt idx="49084">
                  <c:v>0</c:v>
                </c:pt>
                <c:pt idx="49085">
                  <c:v>0</c:v>
                </c:pt>
                <c:pt idx="49086">
                  <c:v>0</c:v>
                </c:pt>
                <c:pt idx="49087">
                  <c:v>0</c:v>
                </c:pt>
                <c:pt idx="49088">
                  <c:v>0</c:v>
                </c:pt>
                <c:pt idx="49089">
                  <c:v>0</c:v>
                </c:pt>
                <c:pt idx="49090">
                  <c:v>0</c:v>
                </c:pt>
                <c:pt idx="49091">
                  <c:v>0</c:v>
                </c:pt>
                <c:pt idx="49092">
                  <c:v>0</c:v>
                </c:pt>
                <c:pt idx="49093">
                  <c:v>0</c:v>
                </c:pt>
                <c:pt idx="49094">
                  <c:v>0</c:v>
                </c:pt>
                <c:pt idx="49095">
                  <c:v>0</c:v>
                </c:pt>
                <c:pt idx="49096">
                  <c:v>0</c:v>
                </c:pt>
                <c:pt idx="49097">
                  <c:v>0</c:v>
                </c:pt>
                <c:pt idx="49098">
                  <c:v>0</c:v>
                </c:pt>
                <c:pt idx="49099">
                  <c:v>0</c:v>
                </c:pt>
                <c:pt idx="49100">
                  <c:v>0</c:v>
                </c:pt>
                <c:pt idx="49101">
                  <c:v>0</c:v>
                </c:pt>
                <c:pt idx="49102">
                  <c:v>0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0</c:v>
                </c:pt>
                <c:pt idx="49112">
                  <c:v>0</c:v>
                </c:pt>
                <c:pt idx="49113">
                  <c:v>0</c:v>
                </c:pt>
                <c:pt idx="49114">
                  <c:v>0</c:v>
                </c:pt>
                <c:pt idx="49115">
                  <c:v>0</c:v>
                </c:pt>
                <c:pt idx="49116">
                  <c:v>0</c:v>
                </c:pt>
                <c:pt idx="49117">
                  <c:v>0</c:v>
                </c:pt>
                <c:pt idx="49118">
                  <c:v>0</c:v>
                </c:pt>
                <c:pt idx="49119">
                  <c:v>0</c:v>
                </c:pt>
                <c:pt idx="49120">
                  <c:v>0</c:v>
                </c:pt>
                <c:pt idx="49121">
                  <c:v>0</c:v>
                </c:pt>
                <c:pt idx="49122">
                  <c:v>0</c:v>
                </c:pt>
                <c:pt idx="49123">
                  <c:v>0</c:v>
                </c:pt>
                <c:pt idx="49124">
                  <c:v>0</c:v>
                </c:pt>
                <c:pt idx="49125">
                  <c:v>0</c:v>
                </c:pt>
                <c:pt idx="49126">
                  <c:v>0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0</c:v>
                </c:pt>
                <c:pt idx="49136">
                  <c:v>0</c:v>
                </c:pt>
                <c:pt idx="49137">
                  <c:v>0</c:v>
                </c:pt>
                <c:pt idx="49138">
                  <c:v>0</c:v>
                </c:pt>
                <c:pt idx="49139">
                  <c:v>0</c:v>
                </c:pt>
                <c:pt idx="49140">
                  <c:v>0</c:v>
                </c:pt>
                <c:pt idx="49141">
                  <c:v>0</c:v>
                </c:pt>
                <c:pt idx="49142">
                  <c:v>0</c:v>
                </c:pt>
                <c:pt idx="49143">
                  <c:v>0</c:v>
                </c:pt>
                <c:pt idx="49144">
                  <c:v>0</c:v>
                </c:pt>
                <c:pt idx="49145">
                  <c:v>0</c:v>
                </c:pt>
                <c:pt idx="49146">
                  <c:v>0</c:v>
                </c:pt>
                <c:pt idx="49147">
                  <c:v>0</c:v>
                </c:pt>
                <c:pt idx="49148">
                  <c:v>0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0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0</c:v>
                </c:pt>
                <c:pt idx="49194">
                  <c:v>0</c:v>
                </c:pt>
                <c:pt idx="49195">
                  <c:v>0</c:v>
                </c:pt>
                <c:pt idx="49196">
                  <c:v>0</c:v>
                </c:pt>
                <c:pt idx="49197">
                  <c:v>0</c:v>
                </c:pt>
                <c:pt idx="49198">
                  <c:v>0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0</c:v>
                </c:pt>
                <c:pt idx="49206">
                  <c:v>0</c:v>
                </c:pt>
                <c:pt idx="49207">
                  <c:v>0</c:v>
                </c:pt>
                <c:pt idx="49208">
                  <c:v>0</c:v>
                </c:pt>
                <c:pt idx="49209">
                  <c:v>0</c:v>
                </c:pt>
                <c:pt idx="49210">
                  <c:v>0</c:v>
                </c:pt>
                <c:pt idx="49211">
                  <c:v>0</c:v>
                </c:pt>
                <c:pt idx="49212">
                  <c:v>0</c:v>
                </c:pt>
                <c:pt idx="49213">
                  <c:v>0</c:v>
                </c:pt>
                <c:pt idx="49214">
                  <c:v>0</c:v>
                </c:pt>
                <c:pt idx="49215">
                  <c:v>0</c:v>
                </c:pt>
                <c:pt idx="49216">
                  <c:v>0</c:v>
                </c:pt>
                <c:pt idx="49217">
                  <c:v>0</c:v>
                </c:pt>
                <c:pt idx="49218">
                  <c:v>0</c:v>
                </c:pt>
                <c:pt idx="49219">
                  <c:v>0</c:v>
                </c:pt>
                <c:pt idx="49220">
                  <c:v>0</c:v>
                </c:pt>
                <c:pt idx="49221">
                  <c:v>0</c:v>
                </c:pt>
                <c:pt idx="49222">
                  <c:v>0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0</c:v>
                </c:pt>
                <c:pt idx="49235">
                  <c:v>0</c:v>
                </c:pt>
                <c:pt idx="49236">
                  <c:v>0</c:v>
                </c:pt>
                <c:pt idx="49237">
                  <c:v>0</c:v>
                </c:pt>
                <c:pt idx="49238">
                  <c:v>0</c:v>
                </c:pt>
                <c:pt idx="49239">
                  <c:v>0</c:v>
                </c:pt>
                <c:pt idx="49240">
                  <c:v>0</c:v>
                </c:pt>
                <c:pt idx="49241">
                  <c:v>0</c:v>
                </c:pt>
                <c:pt idx="49242">
                  <c:v>0</c:v>
                </c:pt>
                <c:pt idx="49243">
                  <c:v>0</c:v>
                </c:pt>
                <c:pt idx="49244">
                  <c:v>0</c:v>
                </c:pt>
                <c:pt idx="49245">
                  <c:v>0</c:v>
                </c:pt>
                <c:pt idx="49246">
                  <c:v>0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0</c:v>
                </c:pt>
                <c:pt idx="49252">
                  <c:v>0</c:v>
                </c:pt>
                <c:pt idx="49253">
                  <c:v>0</c:v>
                </c:pt>
                <c:pt idx="49254">
                  <c:v>0</c:v>
                </c:pt>
                <c:pt idx="49255">
                  <c:v>0</c:v>
                </c:pt>
                <c:pt idx="49256">
                  <c:v>0</c:v>
                </c:pt>
                <c:pt idx="49257">
                  <c:v>0</c:v>
                </c:pt>
                <c:pt idx="49258">
                  <c:v>0</c:v>
                </c:pt>
                <c:pt idx="49259">
                  <c:v>0</c:v>
                </c:pt>
                <c:pt idx="49260">
                  <c:v>0</c:v>
                </c:pt>
                <c:pt idx="49261">
                  <c:v>0</c:v>
                </c:pt>
                <c:pt idx="49262">
                  <c:v>0</c:v>
                </c:pt>
                <c:pt idx="49263">
                  <c:v>0</c:v>
                </c:pt>
                <c:pt idx="49264">
                  <c:v>0</c:v>
                </c:pt>
                <c:pt idx="49265">
                  <c:v>0</c:v>
                </c:pt>
                <c:pt idx="49266">
                  <c:v>0</c:v>
                </c:pt>
                <c:pt idx="49267">
                  <c:v>0</c:v>
                </c:pt>
                <c:pt idx="49268">
                  <c:v>0</c:v>
                </c:pt>
                <c:pt idx="49269">
                  <c:v>0</c:v>
                </c:pt>
                <c:pt idx="49270">
                  <c:v>0</c:v>
                </c:pt>
                <c:pt idx="49271">
                  <c:v>0</c:v>
                </c:pt>
                <c:pt idx="49272">
                  <c:v>0</c:v>
                </c:pt>
                <c:pt idx="49273">
                  <c:v>0</c:v>
                </c:pt>
                <c:pt idx="49274">
                  <c:v>0</c:v>
                </c:pt>
                <c:pt idx="49275">
                  <c:v>0</c:v>
                </c:pt>
                <c:pt idx="49276">
                  <c:v>0</c:v>
                </c:pt>
                <c:pt idx="49277">
                  <c:v>0</c:v>
                </c:pt>
                <c:pt idx="49278">
                  <c:v>0</c:v>
                </c:pt>
                <c:pt idx="49279">
                  <c:v>0</c:v>
                </c:pt>
                <c:pt idx="49280">
                  <c:v>0</c:v>
                </c:pt>
                <c:pt idx="49281">
                  <c:v>0</c:v>
                </c:pt>
                <c:pt idx="49282">
                  <c:v>0</c:v>
                </c:pt>
                <c:pt idx="49283">
                  <c:v>0</c:v>
                </c:pt>
                <c:pt idx="49284">
                  <c:v>0</c:v>
                </c:pt>
                <c:pt idx="49285">
                  <c:v>0</c:v>
                </c:pt>
                <c:pt idx="49286">
                  <c:v>0</c:v>
                </c:pt>
                <c:pt idx="49287">
                  <c:v>0</c:v>
                </c:pt>
                <c:pt idx="49288">
                  <c:v>0</c:v>
                </c:pt>
                <c:pt idx="49289">
                  <c:v>0</c:v>
                </c:pt>
                <c:pt idx="49290">
                  <c:v>0</c:v>
                </c:pt>
                <c:pt idx="49291">
                  <c:v>0</c:v>
                </c:pt>
                <c:pt idx="49292">
                  <c:v>0</c:v>
                </c:pt>
                <c:pt idx="49293">
                  <c:v>0</c:v>
                </c:pt>
                <c:pt idx="49294">
                  <c:v>0</c:v>
                </c:pt>
                <c:pt idx="49295">
                  <c:v>0</c:v>
                </c:pt>
                <c:pt idx="49296">
                  <c:v>0</c:v>
                </c:pt>
                <c:pt idx="49297">
                  <c:v>0</c:v>
                </c:pt>
                <c:pt idx="49298">
                  <c:v>0</c:v>
                </c:pt>
                <c:pt idx="49299">
                  <c:v>0</c:v>
                </c:pt>
                <c:pt idx="49300">
                  <c:v>0</c:v>
                </c:pt>
                <c:pt idx="49301">
                  <c:v>0</c:v>
                </c:pt>
                <c:pt idx="49302">
                  <c:v>0</c:v>
                </c:pt>
                <c:pt idx="49303">
                  <c:v>0</c:v>
                </c:pt>
                <c:pt idx="49304">
                  <c:v>0</c:v>
                </c:pt>
                <c:pt idx="49305">
                  <c:v>0</c:v>
                </c:pt>
                <c:pt idx="49306">
                  <c:v>0</c:v>
                </c:pt>
                <c:pt idx="49307">
                  <c:v>0</c:v>
                </c:pt>
                <c:pt idx="49308">
                  <c:v>0</c:v>
                </c:pt>
                <c:pt idx="49309">
                  <c:v>0</c:v>
                </c:pt>
                <c:pt idx="49310">
                  <c:v>0</c:v>
                </c:pt>
                <c:pt idx="49311">
                  <c:v>0</c:v>
                </c:pt>
                <c:pt idx="49312">
                  <c:v>0</c:v>
                </c:pt>
                <c:pt idx="49313">
                  <c:v>0</c:v>
                </c:pt>
                <c:pt idx="49314">
                  <c:v>0</c:v>
                </c:pt>
                <c:pt idx="49315">
                  <c:v>0</c:v>
                </c:pt>
                <c:pt idx="49316">
                  <c:v>0</c:v>
                </c:pt>
                <c:pt idx="49317">
                  <c:v>0</c:v>
                </c:pt>
                <c:pt idx="49318">
                  <c:v>0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0</c:v>
                </c:pt>
                <c:pt idx="49328">
                  <c:v>0</c:v>
                </c:pt>
                <c:pt idx="49329">
                  <c:v>0</c:v>
                </c:pt>
                <c:pt idx="49330">
                  <c:v>0</c:v>
                </c:pt>
                <c:pt idx="49331">
                  <c:v>0</c:v>
                </c:pt>
                <c:pt idx="49332">
                  <c:v>0</c:v>
                </c:pt>
                <c:pt idx="49333">
                  <c:v>0</c:v>
                </c:pt>
                <c:pt idx="49334">
                  <c:v>0</c:v>
                </c:pt>
                <c:pt idx="49335">
                  <c:v>0</c:v>
                </c:pt>
                <c:pt idx="49336">
                  <c:v>0</c:v>
                </c:pt>
                <c:pt idx="49337">
                  <c:v>0</c:v>
                </c:pt>
                <c:pt idx="49338">
                  <c:v>0</c:v>
                </c:pt>
                <c:pt idx="49339">
                  <c:v>0</c:v>
                </c:pt>
                <c:pt idx="49340">
                  <c:v>0</c:v>
                </c:pt>
                <c:pt idx="49341">
                  <c:v>0</c:v>
                </c:pt>
                <c:pt idx="49342">
                  <c:v>0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0</c:v>
                </c:pt>
                <c:pt idx="49353">
                  <c:v>0</c:v>
                </c:pt>
                <c:pt idx="49354">
                  <c:v>0</c:v>
                </c:pt>
                <c:pt idx="49355">
                  <c:v>0</c:v>
                </c:pt>
                <c:pt idx="49356">
                  <c:v>0</c:v>
                </c:pt>
                <c:pt idx="49357">
                  <c:v>0</c:v>
                </c:pt>
                <c:pt idx="49358">
                  <c:v>0</c:v>
                </c:pt>
                <c:pt idx="49359">
                  <c:v>0</c:v>
                </c:pt>
                <c:pt idx="49360">
                  <c:v>0</c:v>
                </c:pt>
                <c:pt idx="49361">
                  <c:v>0</c:v>
                </c:pt>
                <c:pt idx="49362">
                  <c:v>0</c:v>
                </c:pt>
                <c:pt idx="49363">
                  <c:v>0</c:v>
                </c:pt>
                <c:pt idx="49364">
                  <c:v>0</c:v>
                </c:pt>
                <c:pt idx="49365">
                  <c:v>0</c:v>
                </c:pt>
                <c:pt idx="49366">
                  <c:v>0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</c:v>
                </c:pt>
                <c:pt idx="49377">
                  <c:v>0</c:v>
                </c:pt>
                <c:pt idx="49378">
                  <c:v>0</c:v>
                </c:pt>
                <c:pt idx="49379">
                  <c:v>0</c:v>
                </c:pt>
                <c:pt idx="49380">
                  <c:v>0</c:v>
                </c:pt>
                <c:pt idx="49381">
                  <c:v>0</c:v>
                </c:pt>
                <c:pt idx="49382">
                  <c:v>0</c:v>
                </c:pt>
                <c:pt idx="49383">
                  <c:v>0</c:v>
                </c:pt>
                <c:pt idx="49384">
                  <c:v>0</c:v>
                </c:pt>
                <c:pt idx="49385">
                  <c:v>0</c:v>
                </c:pt>
                <c:pt idx="49386">
                  <c:v>0</c:v>
                </c:pt>
                <c:pt idx="49387">
                  <c:v>0</c:v>
                </c:pt>
                <c:pt idx="49388">
                  <c:v>0</c:v>
                </c:pt>
                <c:pt idx="49389">
                  <c:v>0</c:v>
                </c:pt>
                <c:pt idx="49390">
                  <c:v>0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0</c:v>
                </c:pt>
                <c:pt idx="49400">
                  <c:v>0</c:v>
                </c:pt>
                <c:pt idx="49401">
                  <c:v>5.2177977900415484E-3</c:v>
                </c:pt>
                <c:pt idx="49402">
                  <c:v>4.1742382320333164E-2</c:v>
                </c:pt>
                <c:pt idx="49403">
                  <c:v>7.8266966850624772E-2</c:v>
                </c:pt>
                <c:pt idx="49404">
                  <c:v>0.13566274254108304</c:v>
                </c:pt>
                <c:pt idx="49405">
                  <c:v>0.18001402375643713</c:v>
                </c:pt>
                <c:pt idx="49406">
                  <c:v>0.23740979944689541</c:v>
                </c:pt>
                <c:pt idx="49407">
                  <c:v>0.29741447403237448</c:v>
                </c:pt>
                <c:pt idx="49408">
                  <c:v>0.34437465414274943</c:v>
                </c:pt>
                <c:pt idx="49409">
                  <c:v>0.37829033977802018</c:v>
                </c:pt>
                <c:pt idx="49410">
                  <c:v>0.39916153093818685</c:v>
                </c:pt>
                <c:pt idx="49411">
                  <c:v>0.42003272209835352</c:v>
                </c:pt>
                <c:pt idx="49412">
                  <c:v>0.43829501436349927</c:v>
                </c:pt>
                <c:pt idx="49413">
                  <c:v>0.41220602541329099</c:v>
                </c:pt>
                <c:pt idx="49414">
                  <c:v>0.28176108066224953</c:v>
                </c:pt>
                <c:pt idx="49415">
                  <c:v>0.12522714696099971</c:v>
                </c:pt>
                <c:pt idx="49416">
                  <c:v>3.3915685635270677E-2</c:v>
                </c:pt>
                <c:pt idx="49417">
                  <c:v>0</c:v>
                </c:pt>
                <c:pt idx="49418">
                  <c:v>0</c:v>
                </c:pt>
                <c:pt idx="49419">
                  <c:v>0</c:v>
                </c:pt>
                <c:pt idx="49420">
                  <c:v>0</c:v>
                </c:pt>
                <c:pt idx="49421">
                  <c:v>0</c:v>
                </c:pt>
                <c:pt idx="49422">
                  <c:v>0</c:v>
                </c:pt>
                <c:pt idx="49423">
                  <c:v>0</c:v>
                </c:pt>
                <c:pt idx="49424">
                  <c:v>0</c:v>
                </c:pt>
                <c:pt idx="49425">
                  <c:v>0</c:v>
                </c:pt>
                <c:pt idx="49426">
                  <c:v>0</c:v>
                </c:pt>
                <c:pt idx="49427">
                  <c:v>0</c:v>
                </c:pt>
                <c:pt idx="49428">
                  <c:v>0</c:v>
                </c:pt>
                <c:pt idx="49429">
                  <c:v>0</c:v>
                </c:pt>
                <c:pt idx="49430">
                  <c:v>0</c:v>
                </c:pt>
                <c:pt idx="49431">
                  <c:v>0</c:v>
                </c:pt>
                <c:pt idx="49432">
                  <c:v>0</c:v>
                </c:pt>
                <c:pt idx="49433">
                  <c:v>0</c:v>
                </c:pt>
                <c:pt idx="49434">
                  <c:v>0</c:v>
                </c:pt>
                <c:pt idx="49435">
                  <c:v>0</c:v>
                </c:pt>
                <c:pt idx="49436">
                  <c:v>0</c:v>
                </c:pt>
                <c:pt idx="49437">
                  <c:v>0</c:v>
                </c:pt>
                <c:pt idx="49438">
                  <c:v>0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0</c:v>
                </c:pt>
                <c:pt idx="49446">
                  <c:v>0</c:v>
                </c:pt>
                <c:pt idx="49447">
                  <c:v>0</c:v>
                </c:pt>
                <c:pt idx="49448">
                  <c:v>0</c:v>
                </c:pt>
                <c:pt idx="49449">
                  <c:v>0</c:v>
                </c:pt>
                <c:pt idx="49450">
                  <c:v>0</c:v>
                </c:pt>
                <c:pt idx="49451">
                  <c:v>0</c:v>
                </c:pt>
                <c:pt idx="49452">
                  <c:v>0</c:v>
                </c:pt>
                <c:pt idx="49453">
                  <c:v>0</c:v>
                </c:pt>
                <c:pt idx="49454">
                  <c:v>0</c:v>
                </c:pt>
                <c:pt idx="49455">
                  <c:v>0</c:v>
                </c:pt>
                <c:pt idx="49456">
                  <c:v>0</c:v>
                </c:pt>
                <c:pt idx="49457">
                  <c:v>0</c:v>
                </c:pt>
                <c:pt idx="49458">
                  <c:v>0</c:v>
                </c:pt>
                <c:pt idx="49459">
                  <c:v>0</c:v>
                </c:pt>
                <c:pt idx="49460">
                  <c:v>0</c:v>
                </c:pt>
                <c:pt idx="49461">
                  <c:v>0</c:v>
                </c:pt>
                <c:pt idx="49462">
                  <c:v>0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0</c:v>
                </c:pt>
                <c:pt idx="49480">
                  <c:v>0</c:v>
                </c:pt>
                <c:pt idx="49481">
                  <c:v>0</c:v>
                </c:pt>
                <c:pt idx="49482">
                  <c:v>0</c:v>
                </c:pt>
                <c:pt idx="49483">
                  <c:v>0</c:v>
                </c:pt>
                <c:pt idx="49484">
                  <c:v>0</c:v>
                </c:pt>
                <c:pt idx="49485">
                  <c:v>0</c:v>
                </c:pt>
                <c:pt idx="49486">
                  <c:v>0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</c:v>
                </c:pt>
                <c:pt idx="49497">
                  <c:v>0</c:v>
                </c:pt>
                <c:pt idx="49498">
                  <c:v>0</c:v>
                </c:pt>
                <c:pt idx="49499">
                  <c:v>0</c:v>
                </c:pt>
                <c:pt idx="49500">
                  <c:v>0</c:v>
                </c:pt>
                <c:pt idx="49501">
                  <c:v>0</c:v>
                </c:pt>
                <c:pt idx="49502">
                  <c:v>0</c:v>
                </c:pt>
                <c:pt idx="49503">
                  <c:v>0</c:v>
                </c:pt>
                <c:pt idx="49504">
                  <c:v>0</c:v>
                </c:pt>
                <c:pt idx="49505">
                  <c:v>0</c:v>
                </c:pt>
                <c:pt idx="49506">
                  <c:v>0</c:v>
                </c:pt>
                <c:pt idx="49507">
                  <c:v>0</c:v>
                </c:pt>
                <c:pt idx="49508">
                  <c:v>0</c:v>
                </c:pt>
                <c:pt idx="49509">
                  <c:v>0</c:v>
                </c:pt>
                <c:pt idx="49510">
                  <c:v>0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0</c:v>
                </c:pt>
                <c:pt idx="49520">
                  <c:v>0</c:v>
                </c:pt>
                <c:pt idx="49521">
                  <c:v>0</c:v>
                </c:pt>
                <c:pt idx="49522">
                  <c:v>0</c:v>
                </c:pt>
                <c:pt idx="49523">
                  <c:v>0</c:v>
                </c:pt>
                <c:pt idx="49524">
                  <c:v>0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-1.1102230246251565E-16</c:v>
                </c:pt>
                <c:pt idx="49695">
                  <c:v>1.3044494475104038E-2</c:v>
                </c:pt>
                <c:pt idx="49696">
                  <c:v>3.6524584530291511E-2</c:v>
                </c:pt>
                <c:pt idx="49697">
                  <c:v>6.2613573480499798E-2</c:v>
                </c:pt>
                <c:pt idx="49698">
                  <c:v>8.348476464066644E-2</c:v>
                </c:pt>
                <c:pt idx="49699">
                  <c:v>0.1147915513809164</c:v>
                </c:pt>
                <c:pt idx="49700">
                  <c:v>0.15392503480622882</c:v>
                </c:pt>
                <c:pt idx="49701">
                  <c:v>0.18262292265145796</c:v>
                </c:pt>
                <c:pt idx="49702">
                  <c:v>0.14348943922614554</c:v>
                </c:pt>
                <c:pt idx="49703">
                  <c:v>6.2613573480499798E-2</c:v>
                </c:pt>
                <c:pt idx="49704">
                  <c:v>1.5653393370124866E-2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</c:v>
                </c:pt>
                <c:pt idx="49892">
                  <c:v>0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0</c:v>
                </c:pt>
                <c:pt idx="49917">
                  <c:v>0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0</c:v>
                </c:pt>
                <c:pt idx="49928">
                  <c:v>0</c:v>
                </c:pt>
                <c:pt idx="49929">
                  <c:v>0</c:v>
                </c:pt>
                <c:pt idx="49930">
                  <c:v>0</c:v>
                </c:pt>
                <c:pt idx="49931">
                  <c:v>0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0</c:v>
                </c:pt>
                <c:pt idx="49958">
                  <c:v>0</c:v>
                </c:pt>
                <c:pt idx="49959">
                  <c:v>0</c:v>
                </c:pt>
                <c:pt idx="49960">
                  <c:v>0</c:v>
                </c:pt>
                <c:pt idx="49961">
                  <c:v>0</c:v>
                </c:pt>
                <c:pt idx="49962">
                  <c:v>0</c:v>
                </c:pt>
                <c:pt idx="49963">
                  <c:v>0</c:v>
                </c:pt>
                <c:pt idx="49964">
                  <c:v>0</c:v>
                </c:pt>
                <c:pt idx="49965">
                  <c:v>0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0</c:v>
                </c:pt>
                <c:pt idx="49980">
                  <c:v>0</c:v>
                </c:pt>
                <c:pt idx="49981">
                  <c:v>0</c:v>
                </c:pt>
                <c:pt idx="49982">
                  <c:v>0</c:v>
                </c:pt>
                <c:pt idx="49983">
                  <c:v>0</c:v>
                </c:pt>
                <c:pt idx="49984">
                  <c:v>0</c:v>
                </c:pt>
                <c:pt idx="49985">
                  <c:v>7.8266966850623777E-3</c:v>
                </c:pt>
                <c:pt idx="49986">
                  <c:v>2.8697887845229017E-2</c:v>
                </c:pt>
                <c:pt idx="49987">
                  <c:v>5.4786876795437311E-2</c:v>
                </c:pt>
                <c:pt idx="49988">
                  <c:v>7.8266966850624772E-2</c:v>
                </c:pt>
                <c:pt idx="49989">
                  <c:v>0.1147915513809164</c:v>
                </c:pt>
                <c:pt idx="49990">
                  <c:v>0.13305384364606221</c:v>
                </c:pt>
                <c:pt idx="49991">
                  <c:v>8.348476464066644E-2</c:v>
                </c:pt>
                <c:pt idx="49992">
                  <c:v>2.8697887845229017E-2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0</c:v>
                </c:pt>
                <c:pt idx="50005">
                  <c:v>0</c:v>
                </c:pt>
                <c:pt idx="50006">
                  <c:v>0</c:v>
                </c:pt>
                <c:pt idx="50007">
                  <c:v>0</c:v>
                </c:pt>
                <c:pt idx="50008">
                  <c:v>0</c:v>
                </c:pt>
                <c:pt idx="50009">
                  <c:v>0</c:v>
                </c:pt>
                <c:pt idx="50010">
                  <c:v>0</c:v>
                </c:pt>
                <c:pt idx="50011">
                  <c:v>0</c:v>
                </c:pt>
                <c:pt idx="50012">
                  <c:v>0</c:v>
                </c:pt>
                <c:pt idx="50013">
                  <c:v>0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0</c:v>
                </c:pt>
                <c:pt idx="50024">
                  <c:v>0</c:v>
                </c:pt>
                <c:pt idx="50025">
                  <c:v>0</c:v>
                </c:pt>
                <c:pt idx="50026">
                  <c:v>0</c:v>
                </c:pt>
                <c:pt idx="50027">
                  <c:v>0</c:v>
                </c:pt>
                <c:pt idx="50028">
                  <c:v>0</c:v>
                </c:pt>
                <c:pt idx="50029">
                  <c:v>0</c:v>
                </c:pt>
                <c:pt idx="50030">
                  <c:v>0</c:v>
                </c:pt>
                <c:pt idx="50031">
                  <c:v>0</c:v>
                </c:pt>
                <c:pt idx="50032">
                  <c:v>0</c:v>
                </c:pt>
                <c:pt idx="50033">
                  <c:v>0</c:v>
                </c:pt>
                <c:pt idx="50034">
                  <c:v>0</c:v>
                </c:pt>
                <c:pt idx="50035">
                  <c:v>0</c:v>
                </c:pt>
                <c:pt idx="50036">
                  <c:v>0</c:v>
                </c:pt>
                <c:pt idx="50037">
                  <c:v>0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0</c:v>
                </c:pt>
                <c:pt idx="50049">
                  <c:v>0</c:v>
                </c:pt>
                <c:pt idx="50050">
                  <c:v>0</c:v>
                </c:pt>
                <c:pt idx="50051">
                  <c:v>0</c:v>
                </c:pt>
                <c:pt idx="50052">
                  <c:v>0</c:v>
                </c:pt>
                <c:pt idx="50053">
                  <c:v>0</c:v>
                </c:pt>
                <c:pt idx="50054">
                  <c:v>0</c:v>
                </c:pt>
                <c:pt idx="50055">
                  <c:v>0</c:v>
                </c:pt>
                <c:pt idx="50056">
                  <c:v>0</c:v>
                </c:pt>
                <c:pt idx="50057">
                  <c:v>0</c:v>
                </c:pt>
                <c:pt idx="50058">
                  <c:v>0</c:v>
                </c:pt>
                <c:pt idx="50059">
                  <c:v>0</c:v>
                </c:pt>
                <c:pt idx="50060">
                  <c:v>0</c:v>
                </c:pt>
                <c:pt idx="50061">
                  <c:v>0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0</c:v>
                </c:pt>
                <c:pt idx="50073">
                  <c:v>0</c:v>
                </c:pt>
                <c:pt idx="50074">
                  <c:v>0</c:v>
                </c:pt>
                <c:pt idx="50075">
                  <c:v>0</c:v>
                </c:pt>
                <c:pt idx="50076">
                  <c:v>0</c:v>
                </c:pt>
                <c:pt idx="50077">
                  <c:v>0</c:v>
                </c:pt>
                <c:pt idx="50078">
                  <c:v>0</c:v>
                </c:pt>
                <c:pt idx="50079">
                  <c:v>0</c:v>
                </c:pt>
                <c:pt idx="50080">
                  <c:v>0</c:v>
                </c:pt>
                <c:pt idx="50081">
                  <c:v>0</c:v>
                </c:pt>
                <c:pt idx="50082">
                  <c:v>0</c:v>
                </c:pt>
                <c:pt idx="50083">
                  <c:v>0</c:v>
                </c:pt>
                <c:pt idx="50084">
                  <c:v>0</c:v>
                </c:pt>
                <c:pt idx="50085">
                  <c:v>0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0</c:v>
                </c:pt>
                <c:pt idx="50096">
                  <c:v>0</c:v>
                </c:pt>
                <c:pt idx="50097">
                  <c:v>0</c:v>
                </c:pt>
                <c:pt idx="50098">
                  <c:v>0</c:v>
                </c:pt>
                <c:pt idx="50099">
                  <c:v>0</c:v>
                </c:pt>
                <c:pt idx="50100">
                  <c:v>0</c:v>
                </c:pt>
                <c:pt idx="50101">
                  <c:v>0</c:v>
                </c:pt>
                <c:pt idx="50102">
                  <c:v>0</c:v>
                </c:pt>
                <c:pt idx="50103">
                  <c:v>0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0</c:v>
                </c:pt>
                <c:pt idx="50125">
                  <c:v>0</c:v>
                </c:pt>
                <c:pt idx="50126">
                  <c:v>0</c:v>
                </c:pt>
                <c:pt idx="50127">
                  <c:v>0</c:v>
                </c:pt>
                <c:pt idx="50128">
                  <c:v>0</c:v>
                </c:pt>
                <c:pt idx="50129">
                  <c:v>0</c:v>
                </c:pt>
                <c:pt idx="50130">
                  <c:v>0</c:v>
                </c:pt>
                <c:pt idx="50131">
                  <c:v>0</c:v>
                </c:pt>
                <c:pt idx="50132">
                  <c:v>0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0</c:v>
                </c:pt>
                <c:pt idx="50153">
                  <c:v>0</c:v>
                </c:pt>
                <c:pt idx="50154">
                  <c:v>0</c:v>
                </c:pt>
                <c:pt idx="50155">
                  <c:v>0</c:v>
                </c:pt>
                <c:pt idx="50156">
                  <c:v>0</c:v>
                </c:pt>
                <c:pt idx="50157">
                  <c:v>0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0</c:v>
                </c:pt>
                <c:pt idx="50169">
                  <c:v>0</c:v>
                </c:pt>
                <c:pt idx="50170">
                  <c:v>0</c:v>
                </c:pt>
                <c:pt idx="50171">
                  <c:v>0</c:v>
                </c:pt>
                <c:pt idx="50172">
                  <c:v>0</c:v>
                </c:pt>
                <c:pt idx="50173">
                  <c:v>0</c:v>
                </c:pt>
                <c:pt idx="50174">
                  <c:v>0</c:v>
                </c:pt>
                <c:pt idx="50175">
                  <c:v>0</c:v>
                </c:pt>
                <c:pt idx="50176">
                  <c:v>0</c:v>
                </c:pt>
                <c:pt idx="50177">
                  <c:v>0</c:v>
                </c:pt>
                <c:pt idx="50178">
                  <c:v>0</c:v>
                </c:pt>
                <c:pt idx="50179">
                  <c:v>0</c:v>
                </c:pt>
                <c:pt idx="50180">
                  <c:v>0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0</c:v>
                </c:pt>
                <c:pt idx="50192">
                  <c:v>0</c:v>
                </c:pt>
                <c:pt idx="50193">
                  <c:v>0</c:v>
                </c:pt>
                <c:pt idx="50194">
                  <c:v>0</c:v>
                </c:pt>
                <c:pt idx="50195">
                  <c:v>0</c:v>
                </c:pt>
                <c:pt idx="50196">
                  <c:v>0</c:v>
                </c:pt>
                <c:pt idx="50197">
                  <c:v>0</c:v>
                </c:pt>
                <c:pt idx="50198">
                  <c:v>0</c:v>
                </c:pt>
                <c:pt idx="50199">
                  <c:v>0</c:v>
                </c:pt>
                <c:pt idx="50200">
                  <c:v>0</c:v>
                </c:pt>
                <c:pt idx="50201">
                  <c:v>0</c:v>
                </c:pt>
                <c:pt idx="50202">
                  <c:v>0</c:v>
                </c:pt>
                <c:pt idx="50203">
                  <c:v>0</c:v>
                </c:pt>
                <c:pt idx="50204">
                  <c:v>0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0</c:v>
                </c:pt>
                <c:pt idx="50217">
                  <c:v>0</c:v>
                </c:pt>
                <c:pt idx="50218">
                  <c:v>0</c:v>
                </c:pt>
                <c:pt idx="50219">
                  <c:v>0</c:v>
                </c:pt>
                <c:pt idx="50220">
                  <c:v>0</c:v>
                </c:pt>
                <c:pt idx="50221">
                  <c:v>0</c:v>
                </c:pt>
                <c:pt idx="50222">
                  <c:v>0</c:v>
                </c:pt>
                <c:pt idx="50223">
                  <c:v>0</c:v>
                </c:pt>
                <c:pt idx="50224">
                  <c:v>0</c:v>
                </c:pt>
                <c:pt idx="50225">
                  <c:v>0</c:v>
                </c:pt>
                <c:pt idx="50226">
                  <c:v>0</c:v>
                </c:pt>
                <c:pt idx="50227">
                  <c:v>0</c:v>
                </c:pt>
                <c:pt idx="50228">
                  <c:v>0</c:v>
                </c:pt>
                <c:pt idx="50229">
                  <c:v>0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</c:v>
                </c:pt>
                <c:pt idx="50242">
                  <c:v>0</c:v>
                </c:pt>
                <c:pt idx="50243">
                  <c:v>0</c:v>
                </c:pt>
                <c:pt idx="50244">
                  <c:v>0</c:v>
                </c:pt>
                <c:pt idx="50245">
                  <c:v>0</c:v>
                </c:pt>
                <c:pt idx="50246">
                  <c:v>0</c:v>
                </c:pt>
                <c:pt idx="50247">
                  <c:v>0</c:v>
                </c:pt>
                <c:pt idx="50248">
                  <c:v>0</c:v>
                </c:pt>
                <c:pt idx="50249">
                  <c:v>0</c:v>
                </c:pt>
                <c:pt idx="50250">
                  <c:v>0</c:v>
                </c:pt>
                <c:pt idx="50251">
                  <c:v>0</c:v>
                </c:pt>
                <c:pt idx="50252">
                  <c:v>0</c:v>
                </c:pt>
                <c:pt idx="50253">
                  <c:v>0</c:v>
                </c:pt>
                <c:pt idx="50254">
                  <c:v>0</c:v>
                </c:pt>
                <c:pt idx="50255">
                  <c:v>0</c:v>
                </c:pt>
                <c:pt idx="50256">
                  <c:v>0</c:v>
                </c:pt>
                <c:pt idx="50257">
                  <c:v>0</c:v>
                </c:pt>
                <c:pt idx="50258">
                  <c:v>0</c:v>
                </c:pt>
                <c:pt idx="50259">
                  <c:v>0</c:v>
                </c:pt>
                <c:pt idx="50260">
                  <c:v>0</c:v>
                </c:pt>
                <c:pt idx="50261">
                  <c:v>0</c:v>
                </c:pt>
                <c:pt idx="50262">
                  <c:v>0</c:v>
                </c:pt>
                <c:pt idx="50263">
                  <c:v>0</c:v>
                </c:pt>
                <c:pt idx="50264">
                  <c:v>0</c:v>
                </c:pt>
                <c:pt idx="50265">
                  <c:v>0</c:v>
                </c:pt>
                <c:pt idx="50266">
                  <c:v>0</c:v>
                </c:pt>
                <c:pt idx="50267">
                  <c:v>0</c:v>
                </c:pt>
                <c:pt idx="50268">
                  <c:v>0</c:v>
                </c:pt>
                <c:pt idx="50269">
                  <c:v>0</c:v>
                </c:pt>
                <c:pt idx="50270">
                  <c:v>0</c:v>
                </c:pt>
                <c:pt idx="50271">
                  <c:v>0</c:v>
                </c:pt>
                <c:pt idx="50272">
                  <c:v>0</c:v>
                </c:pt>
                <c:pt idx="50273">
                  <c:v>0</c:v>
                </c:pt>
                <c:pt idx="50274">
                  <c:v>0</c:v>
                </c:pt>
                <c:pt idx="50275">
                  <c:v>0</c:v>
                </c:pt>
                <c:pt idx="50276">
                  <c:v>0</c:v>
                </c:pt>
                <c:pt idx="50277">
                  <c:v>-1.1102230246251565E-16</c:v>
                </c:pt>
                <c:pt idx="50278">
                  <c:v>7.8266966850623777E-3</c:v>
                </c:pt>
                <c:pt idx="50279">
                  <c:v>5.2177977900415484E-3</c:v>
                </c:pt>
                <c:pt idx="50280">
                  <c:v>0</c:v>
                </c:pt>
                <c:pt idx="50281">
                  <c:v>0</c:v>
                </c:pt>
                <c:pt idx="50282">
                  <c:v>0</c:v>
                </c:pt>
                <c:pt idx="50283">
                  <c:v>0</c:v>
                </c:pt>
                <c:pt idx="50284">
                  <c:v>0</c:v>
                </c:pt>
                <c:pt idx="50285">
                  <c:v>0</c:v>
                </c:pt>
                <c:pt idx="50286">
                  <c:v>0</c:v>
                </c:pt>
                <c:pt idx="50287">
                  <c:v>0</c:v>
                </c:pt>
                <c:pt idx="50288">
                  <c:v>0</c:v>
                </c:pt>
                <c:pt idx="50289">
                  <c:v>0</c:v>
                </c:pt>
                <c:pt idx="50290">
                  <c:v>0</c:v>
                </c:pt>
                <c:pt idx="50291">
                  <c:v>0</c:v>
                </c:pt>
                <c:pt idx="50292">
                  <c:v>0</c:v>
                </c:pt>
                <c:pt idx="50293">
                  <c:v>0</c:v>
                </c:pt>
                <c:pt idx="50294">
                  <c:v>0</c:v>
                </c:pt>
                <c:pt idx="50295">
                  <c:v>0</c:v>
                </c:pt>
                <c:pt idx="50296">
                  <c:v>0</c:v>
                </c:pt>
                <c:pt idx="50297">
                  <c:v>0</c:v>
                </c:pt>
                <c:pt idx="50298">
                  <c:v>0</c:v>
                </c:pt>
                <c:pt idx="50299">
                  <c:v>0</c:v>
                </c:pt>
                <c:pt idx="50300">
                  <c:v>0</c:v>
                </c:pt>
                <c:pt idx="50301">
                  <c:v>0</c:v>
                </c:pt>
                <c:pt idx="50302">
                  <c:v>0</c:v>
                </c:pt>
                <c:pt idx="50303">
                  <c:v>0</c:v>
                </c:pt>
                <c:pt idx="50304">
                  <c:v>0</c:v>
                </c:pt>
                <c:pt idx="50305">
                  <c:v>0</c:v>
                </c:pt>
                <c:pt idx="50306">
                  <c:v>0</c:v>
                </c:pt>
                <c:pt idx="50307">
                  <c:v>0</c:v>
                </c:pt>
                <c:pt idx="50308">
                  <c:v>0</c:v>
                </c:pt>
                <c:pt idx="50309">
                  <c:v>0</c:v>
                </c:pt>
                <c:pt idx="50310">
                  <c:v>0</c:v>
                </c:pt>
                <c:pt idx="50311">
                  <c:v>0</c:v>
                </c:pt>
                <c:pt idx="50312">
                  <c:v>0</c:v>
                </c:pt>
                <c:pt idx="50313">
                  <c:v>0</c:v>
                </c:pt>
                <c:pt idx="50314">
                  <c:v>0</c:v>
                </c:pt>
                <c:pt idx="50315">
                  <c:v>0</c:v>
                </c:pt>
                <c:pt idx="50316">
                  <c:v>0</c:v>
                </c:pt>
                <c:pt idx="50317">
                  <c:v>0</c:v>
                </c:pt>
                <c:pt idx="50318">
                  <c:v>0</c:v>
                </c:pt>
                <c:pt idx="50319">
                  <c:v>0</c:v>
                </c:pt>
                <c:pt idx="50320">
                  <c:v>0</c:v>
                </c:pt>
                <c:pt idx="50321">
                  <c:v>0</c:v>
                </c:pt>
                <c:pt idx="50322">
                  <c:v>0</c:v>
                </c:pt>
                <c:pt idx="50323">
                  <c:v>0</c:v>
                </c:pt>
                <c:pt idx="50324">
                  <c:v>0</c:v>
                </c:pt>
                <c:pt idx="50325">
                  <c:v>0</c:v>
                </c:pt>
                <c:pt idx="50326">
                  <c:v>0</c:v>
                </c:pt>
                <c:pt idx="50327">
                  <c:v>0</c:v>
                </c:pt>
                <c:pt idx="50328">
                  <c:v>0</c:v>
                </c:pt>
                <c:pt idx="50329">
                  <c:v>0</c:v>
                </c:pt>
                <c:pt idx="50330">
                  <c:v>0</c:v>
                </c:pt>
                <c:pt idx="50331">
                  <c:v>0</c:v>
                </c:pt>
                <c:pt idx="50332">
                  <c:v>0</c:v>
                </c:pt>
                <c:pt idx="50333">
                  <c:v>0</c:v>
                </c:pt>
                <c:pt idx="50334">
                  <c:v>0</c:v>
                </c:pt>
                <c:pt idx="50335">
                  <c:v>0</c:v>
                </c:pt>
                <c:pt idx="50336">
                  <c:v>0</c:v>
                </c:pt>
                <c:pt idx="50337">
                  <c:v>0</c:v>
                </c:pt>
                <c:pt idx="50338">
                  <c:v>0</c:v>
                </c:pt>
                <c:pt idx="50339">
                  <c:v>0</c:v>
                </c:pt>
                <c:pt idx="50340">
                  <c:v>0</c:v>
                </c:pt>
                <c:pt idx="50341">
                  <c:v>0</c:v>
                </c:pt>
                <c:pt idx="50342">
                  <c:v>0</c:v>
                </c:pt>
                <c:pt idx="50343">
                  <c:v>0</c:v>
                </c:pt>
                <c:pt idx="50344">
                  <c:v>0</c:v>
                </c:pt>
                <c:pt idx="50345">
                  <c:v>0</c:v>
                </c:pt>
                <c:pt idx="50346">
                  <c:v>0</c:v>
                </c:pt>
                <c:pt idx="50347">
                  <c:v>0</c:v>
                </c:pt>
                <c:pt idx="50348">
                  <c:v>0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0</c:v>
                </c:pt>
                <c:pt idx="50361">
                  <c:v>0</c:v>
                </c:pt>
                <c:pt idx="50362">
                  <c:v>0</c:v>
                </c:pt>
                <c:pt idx="50363">
                  <c:v>0</c:v>
                </c:pt>
                <c:pt idx="50364">
                  <c:v>0</c:v>
                </c:pt>
                <c:pt idx="50365">
                  <c:v>0</c:v>
                </c:pt>
                <c:pt idx="50366">
                  <c:v>0</c:v>
                </c:pt>
                <c:pt idx="50367">
                  <c:v>0</c:v>
                </c:pt>
                <c:pt idx="50368">
                  <c:v>0</c:v>
                </c:pt>
                <c:pt idx="50369">
                  <c:v>0</c:v>
                </c:pt>
                <c:pt idx="50370">
                  <c:v>0</c:v>
                </c:pt>
                <c:pt idx="50371">
                  <c:v>0</c:v>
                </c:pt>
                <c:pt idx="50372">
                  <c:v>0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0</c:v>
                </c:pt>
                <c:pt idx="50385">
                  <c:v>0</c:v>
                </c:pt>
                <c:pt idx="50386">
                  <c:v>0</c:v>
                </c:pt>
                <c:pt idx="50387">
                  <c:v>0</c:v>
                </c:pt>
                <c:pt idx="50388">
                  <c:v>0</c:v>
                </c:pt>
                <c:pt idx="50389">
                  <c:v>0</c:v>
                </c:pt>
                <c:pt idx="50390">
                  <c:v>0</c:v>
                </c:pt>
                <c:pt idx="50391">
                  <c:v>0</c:v>
                </c:pt>
                <c:pt idx="50392">
                  <c:v>0</c:v>
                </c:pt>
                <c:pt idx="50393">
                  <c:v>0</c:v>
                </c:pt>
                <c:pt idx="50394">
                  <c:v>0</c:v>
                </c:pt>
                <c:pt idx="50395">
                  <c:v>0</c:v>
                </c:pt>
                <c:pt idx="50396">
                  <c:v>0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0</c:v>
                </c:pt>
                <c:pt idx="50416">
                  <c:v>0</c:v>
                </c:pt>
                <c:pt idx="50417">
                  <c:v>0</c:v>
                </c:pt>
                <c:pt idx="50418">
                  <c:v>0</c:v>
                </c:pt>
                <c:pt idx="50419">
                  <c:v>0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0</c:v>
                </c:pt>
                <c:pt idx="50437">
                  <c:v>0</c:v>
                </c:pt>
                <c:pt idx="50438">
                  <c:v>0</c:v>
                </c:pt>
                <c:pt idx="50439">
                  <c:v>0</c:v>
                </c:pt>
                <c:pt idx="50440">
                  <c:v>0</c:v>
                </c:pt>
                <c:pt idx="50441">
                  <c:v>0</c:v>
                </c:pt>
                <c:pt idx="50442">
                  <c:v>0</c:v>
                </c:pt>
                <c:pt idx="50443">
                  <c:v>0</c:v>
                </c:pt>
                <c:pt idx="50444">
                  <c:v>0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</c:v>
                </c:pt>
                <c:pt idx="50458">
                  <c:v>0</c:v>
                </c:pt>
                <c:pt idx="50459">
                  <c:v>0</c:v>
                </c:pt>
                <c:pt idx="50460">
                  <c:v>0</c:v>
                </c:pt>
                <c:pt idx="50461">
                  <c:v>0</c:v>
                </c:pt>
                <c:pt idx="50462">
                  <c:v>0</c:v>
                </c:pt>
                <c:pt idx="50463">
                  <c:v>0</c:v>
                </c:pt>
                <c:pt idx="50464">
                  <c:v>0</c:v>
                </c:pt>
                <c:pt idx="50465">
                  <c:v>0</c:v>
                </c:pt>
                <c:pt idx="50466">
                  <c:v>0</c:v>
                </c:pt>
                <c:pt idx="50467">
                  <c:v>0</c:v>
                </c:pt>
                <c:pt idx="50468">
                  <c:v>0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0</c:v>
                </c:pt>
                <c:pt idx="50488">
                  <c:v>0</c:v>
                </c:pt>
                <c:pt idx="50489">
                  <c:v>0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-1.1102230246251565E-16</c:v>
                </c:pt>
                <c:pt idx="50561">
                  <c:v>7.8266966850623777E-3</c:v>
                </c:pt>
                <c:pt idx="50562">
                  <c:v>2.0871191160166527E-2</c:v>
                </c:pt>
                <c:pt idx="50563">
                  <c:v>3.3915685635270677E-2</c:v>
                </c:pt>
                <c:pt idx="50564">
                  <c:v>4.9569079005395651E-2</c:v>
                </c:pt>
                <c:pt idx="50565">
                  <c:v>7.5658067955603953E-2</c:v>
                </c:pt>
                <c:pt idx="50566">
                  <c:v>0.10174705690581225</c:v>
                </c:pt>
                <c:pt idx="50567">
                  <c:v>0.1147915513809164</c:v>
                </c:pt>
                <c:pt idx="50568">
                  <c:v>7.5658067955603953E-2</c:v>
                </c:pt>
                <c:pt idx="50569">
                  <c:v>2.6088988950208187E-2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0</c:v>
                </c:pt>
                <c:pt idx="50625">
                  <c:v>0</c:v>
                </c:pt>
                <c:pt idx="50626">
                  <c:v>0</c:v>
                </c:pt>
                <c:pt idx="50627">
                  <c:v>0</c:v>
                </c:pt>
                <c:pt idx="50628">
                  <c:v>0</c:v>
                </c:pt>
                <c:pt idx="50629">
                  <c:v>0</c:v>
                </c:pt>
                <c:pt idx="50630">
                  <c:v>0</c:v>
                </c:pt>
                <c:pt idx="50631">
                  <c:v>0</c:v>
                </c:pt>
                <c:pt idx="50632">
                  <c:v>0</c:v>
                </c:pt>
                <c:pt idx="50633">
                  <c:v>0</c:v>
                </c:pt>
                <c:pt idx="50634">
                  <c:v>0</c:v>
                </c:pt>
                <c:pt idx="50635">
                  <c:v>0</c:v>
                </c:pt>
                <c:pt idx="50636">
                  <c:v>0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7.8266966850623777E-3</c:v>
                </c:pt>
                <c:pt idx="50845">
                  <c:v>3.3915685635270677E-2</c:v>
                </c:pt>
                <c:pt idx="50846">
                  <c:v>6.5222472375520632E-2</c:v>
                </c:pt>
                <c:pt idx="50847">
                  <c:v>0.1147915513809164</c:v>
                </c:pt>
                <c:pt idx="50848">
                  <c:v>0.15392503480622882</c:v>
                </c:pt>
                <c:pt idx="50849">
                  <c:v>0.1930585182315413</c:v>
                </c:pt>
                <c:pt idx="50850">
                  <c:v>0.23480090055187458</c:v>
                </c:pt>
                <c:pt idx="50851">
                  <c:v>0.2713254850821662</c:v>
                </c:pt>
                <c:pt idx="50852">
                  <c:v>0.30524117071743695</c:v>
                </c:pt>
                <c:pt idx="50853">
                  <c:v>0.34959245193279109</c:v>
                </c:pt>
                <c:pt idx="50854">
                  <c:v>0.38872593535810351</c:v>
                </c:pt>
                <c:pt idx="50855">
                  <c:v>0.42264162099337432</c:v>
                </c:pt>
                <c:pt idx="50856">
                  <c:v>0.39133483425312432</c:v>
                </c:pt>
                <c:pt idx="50857">
                  <c:v>0.25567209171204119</c:v>
                </c:pt>
                <c:pt idx="50858">
                  <c:v>9.6529259115770594E-2</c:v>
                </c:pt>
                <c:pt idx="50859">
                  <c:v>2.0871191160166527E-2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</c:v>
                </c:pt>
                <c:pt idx="51013">
                  <c:v>0</c:v>
                </c:pt>
                <c:pt idx="51014">
                  <c:v>0</c:v>
                </c:pt>
                <c:pt idx="51015">
                  <c:v>0</c:v>
                </c:pt>
                <c:pt idx="51016">
                  <c:v>0</c:v>
                </c:pt>
                <c:pt idx="51017">
                  <c:v>0</c:v>
                </c:pt>
                <c:pt idx="51018">
                  <c:v>0</c:v>
                </c:pt>
                <c:pt idx="51019">
                  <c:v>0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0</c:v>
                </c:pt>
                <c:pt idx="51034">
                  <c:v>0</c:v>
                </c:pt>
                <c:pt idx="51035">
                  <c:v>0</c:v>
                </c:pt>
                <c:pt idx="51036">
                  <c:v>0</c:v>
                </c:pt>
                <c:pt idx="51037">
                  <c:v>0</c:v>
                </c:pt>
                <c:pt idx="51038">
                  <c:v>0</c:v>
                </c:pt>
                <c:pt idx="51039">
                  <c:v>0</c:v>
                </c:pt>
                <c:pt idx="51040">
                  <c:v>0</c:v>
                </c:pt>
                <c:pt idx="51041">
                  <c:v>0</c:v>
                </c:pt>
                <c:pt idx="51042">
                  <c:v>0</c:v>
                </c:pt>
                <c:pt idx="51043">
                  <c:v>0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0</c:v>
                </c:pt>
                <c:pt idx="51058">
                  <c:v>0</c:v>
                </c:pt>
                <c:pt idx="51059">
                  <c:v>0</c:v>
                </c:pt>
                <c:pt idx="51060">
                  <c:v>0</c:v>
                </c:pt>
                <c:pt idx="51061">
                  <c:v>0</c:v>
                </c:pt>
                <c:pt idx="51062">
                  <c:v>0</c:v>
                </c:pt>
                <c:pt idx="51063">
                  <c:v>0</c:v>
                </c:pt>
                <c:pt idx="51064">
                  <c:v>0</c:v>
                </c:pt>
                <c:pt idx="51065">
                  <c:v>0</c:v>
                </c:pt>
                <c:pt idx="51066">
                  <c:v>0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0</c:v>
                </c:pt>
                <c:pt idx="51071">
                  <c:v>0</c:v>
                </c:pt>
                <c:pt idx="51072">
                  <c:v>0</c:v>
                </c:pt>
                <c:pt idx="51073">
                  <c:v>0</c:v>
                </c:pt>
                <c:pt idx="51074">
                  <c:v>0</c:v>
                </c:pt>
                <c:pt idx="51075">
                  <c:v>0</c:v>
                </c:pt>
                <c:pt idx="51076">
                  <c:v>0</c:v>
                </c:pt>
                <c:pt idx="51077">
                  <c:v>0</c:v>
                </c:pt>
                <c:pt idx="51078">
                  <c:v>0</c:v>
                </c:pt>
                <c:pt idx="51079">
                  <c:v>0</c:v>
                </c:pt>
                <c:pt idx="51080">
                  <c:v>0</c:v>
                </c:pt>
                <c:pt idx="51081">
                  <c:v>0</c:v>
                </c:pt>
                <c:pt idx="51082">
                  <c:v>0</c:v>
                </c:pt>
                <c:pt idx="51083">
                  <c:v>0</c:v>
                </c:pt>
                <c:pt idx="51084">
                  <c:v>0</c:v>
                </c:pt>
                <c:pt idx="51085">
                  <c:v>0</c:v>
                </c:pt>
                <c:pt idx="51086">
                  <c:v>0</c:v>
                </c:pt>
                <c:pt idx="51087">
                  <c:v>0</c:v>
                </c:pt>
                <c:pt idx="51088">
                  <c:v>0</c:v>
                </c:pt>
                <c:pt idx="51089">
                  <c:v>0</c:v>
                </c:pt>
                <c:pt idx="51090">
                  <c:v>0</c:v>
                </c:pt>
                <c:pt idx="51091">
                  <c:v>0</c:v>
                </c:pt>
                <c:pt idx="51092">
                  <c:v>0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</c:v>
                </c:pt>
                <c:pt idx="51107">
                  <c:v>0</c:v>
                </c:pt>
                <c:pt idx="51108">
                  <c:v>0</c:v>
                </c:pt>
                <c:pt idx="51109">
                  <c:v>0</c:v>
                </c:pt>
                <c:pt idx="51110">
                  <c:v>0</c:v>
                </c:pt>
                <c:pt idx="51111">
                  <c:v>0</c:v>
                </c:pt>
                <c:pt idx="51112">
                  <c:v>0</c:v>
                </c:pt>
                <c:pt idx="51113">
                  <c:v>0</c:v>
                </c:pt>
                <c:pt idx="51114">
                  <c:v>0</c:v>
                </c:pt>
                <c:pt idx="51115">
                  <c:v>0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0</c:v>
                </c:pt>
                <c:pt idx="51130">
                  <c:v>0</c:v>
                </c:pt>
                <c:pt idx="51131">
                  <c:v>0</c:v>
                </c:pt>
                <c:pt idx="51132">
                  <c:v>0</c:v>
                </c:pt>
                <c:pt idx="51133">
                  <c:v>0</c:v>
                </c:pt>
                <c:pt idx="51134">
                  <c:v>-1.1102230246251565E-16</c:v>
                </c:pt>
                <c:pt idx="51135">
                  <c:v>7.8266966850623777E-3</c:v>
                </c:pt>
                <c:pt idx="51136">
                  <c:v>2.8697887845229017E-2</c:v>
                </c:pt>
                <c:pt idx="51137">
                  <c:v>5.2177977900416485E-2</c:v>
                </c:pt>
                <c:pt idx="51138">
                  <c:v>7.5658067955603953E-2</c:v>
                </c:pt>
                <c:pt idx="51139">
                  <c:v>0.10174705690581225</c:v>
                </c:pt>
                <c:pt idx="51140">
                  <c:v>0.13044494475104138</c:v>
                </c:pt>
                <c:pt idx="51141">
                  <c:v>0.14609833812116638</c:v>
                </c:pt>
                <c:pt idx="51142">
                  <c:v>0.1852318215464788</c:v>
                </c:pt>
                <c:pt idx="51143">
                  <c:v>0.21392970939170791</c:v>
                </c:pt>
                <c:pt idx="51144">
                  <c:v>0.23480090055187458</c:v>
                </c:pt>
                <c:pt idx="51145">
                  <c:v>0.16696952928133299</c:v>
                </c:pt>
                <c:pt idx="51146">
                  <c:v>5.7395775690458145E-2</c:v>
                </c:pt>
                <c:pt idx="51147">
                  <c:v>7.8266966850623777E-3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0</c:v>
                </c:pt>
                <c:pt idx="51158">
                  <c:v>0</c:v>
                </c:pt>
                <c:pt idx="51159">
                  <c:v>0</c:v>
                </c:pt>
                <c:pt idx="51160">
                  <c:v>0</c:v>
                </c:pt>
                <c:pt idx="51161">
                  <c:v>0</c:v>
                </c:pt>
                <c:pt idx="51162">
                  <c:v>0</c:v>
                </c:pt>
                <c:pt idx="51163">
                  <c:v>0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</c:v>
                </c:pt>
                <c:pt idx="51179">
                  <c:v>0</c:v>
                </c:pt>
                <c:pt idx="51180">
                  <c:v>0</c:v>
                </c:pt>
                <c:pt idx="51181">
                  <c:v>0</c:v>
                </c:pt>
                <c:pt idx="51182">
                  <c:v>0</c:v>
                </c:pt>
                <c:pt idx="51183">
                  <c:v>0</c:v>
                </c:pt>
                <c:pt idx="51184">
                  <c:v>0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0</c:v>
                </c:pt>
                <c:pt idx="51226">
                  <c:v>0</c:v>
                </c:pt>
                <c:pt idx="51227">
                  <c:v>0</c:v>
                </c:pt>
                <c:pt idx="51228">
                  <c:v>0</c:v>
                </c:pt>
                <c:pt idx="51229">
                  <c:v>0</c:v>
                </c:pt>
                <c:pt idx="51230">
                  <c:v>0</c:v>
                </c:pt>
                <c:pt idx="51231">
                  <c:v>0</c:v>
                </c:pt>
                <c:pt idx="51232">
                  <c:v>0</c:v>
                </c:pt>
                <c:pt idx="51233">
                  <c:v>0</c:v>
                </c:pt>
                <c:pt idx="51234">
                  <c:v>0</c:v>
                </c:pt>
                <c:pt idx="51235">
                  <c:v>0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</c:v>
                </c:pt>
                <c:pt idx="51251">
                  <c:v>0</c:v>
                </c:pt>
                <c:pt idx="51252">
                  <c:v>0</c:v>
                </c:pt>
                <c:pt idx="51253">
                  <c:v>0</c:v>
                </c:pt>
                <c:pt idx="51254">
                  <c:v>0</c:v>
                </c:pt>
                <c:pt idx="51255">
                  <c:v>0</c:v>
                </c:pt>
                <c:pt idx="51256">
                  <c:v>0</c:v>
                </c:pt>
                <c:pt idx="51257">
                  <c:v>0</c:v>
                </c:pt>
                <c:pt idx="51258">
                  <c:v>0</c:v>
                </c:pt>
                <c:pt idx="51259">
                  <c:v>0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0</c:v>
                </c:pt>
                <c:pt idx="51275">
                  <c:v>0</c:v>
                </c:pt>
                <c:pt idx="51276">
                  <c:v>0</c:v>
                </c:pt>
                <c:pt idx="51277">
                  <c:v>0</c:v>
                </c:pt>
                <c:pt idx="51278">
                  <c:v>0</c:v>
                </c:pt>
                <c:pt idx="51279">
                  <c:v>0</c:v>
                </c:pt>
                <c:pt idx="51280">
                  <c:v>0</c:v>
                </c:pt>
                <c:pt idx="51281">
                  <c:v>0</c:v>
                </c:pt>
                <c:pt idx="51282">
                  <c:v>0</c:v>
                </c:pt>
                <c:pt idx="51283">
                  <c:v>0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0</c:v>
                </c:pt>
                <c:pt idx="51298">
                  <c:v>0</c:v>
                </c:pt>
                <c:pt idx="51299">
                  <c:v>0</c:v>
                </c:pt>
                <c:pt idx="51300">
                  <c:v>0</c:v>
                </c:pt>
                <c:pt idx="51301">
                  <c:v>0</c:v>
                </c:pt>
                <c:pt idx="51302">
                  <c:v>0</c:v>
                </c:pt>
                <c:pt idx="51303">
                  <c:v>0</c:v>
                </c:pt>
                <c:pt idx="51304">
                  <c:v>0</c:v>
                </c:pt>
                <c:pt idx="51305">
                  <c:v>0</c:v>
                </c:pt>
                <c:pt idx="51306">
                  <c:v>0</c:v>
                </c:pt>
                <c:pt idx="51307">
                  <c:v>0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0</c:v>
                </c:pt>
                <c:pt idx="51323">
                  <c:v>0</c:v>
                </c:pt>
                <c:pt idx="51324">
                  <c:v>0</c:v>
                </c:pt>
                <c:pt idx="51325">
                  <c:v>0</c:v>
                </c:pt>
                <c:pt idx="51326">
                  <c:v>0</c:v>
                </c:pt>
                <c:pt idx="51327">
                  <c:v>0</c:v>
                </c:pt>
                <c:pt idx="51328">
                  <c:v>0</c:v>
                </c:pt>
                <c:pt idx="51329">
                  <c:v>0</c:v>
                </c:pt>
                <c:pt idx="51330">
                  <c:v>0</c:v>
                </c:pt>
                <c:pt idx="51331">
                  <c:v>0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0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0</c:v>
                </c:pt>
                <c:pt idx="51370">
                  <c:v>0</c:v>
                </c:pt>
                <c:pt idx="51371">
                  <c:v>0</c:v>
                </c:pt>
                <c:pt idx="51372">
                  <c:v>0</c:v>
                </c:pt>
                <c:pt idx="51373">
                  <c:v>0</c:v>
                </c:pt>
                <c:pt idx="51374">
                  <c:v>0</c:v>
                </c:pt>
                <c:pt idx="51375">
                  <c:v>0</c:v>
                </c:pt>
                <c:pt idx="51376">
                  <c:v>0</c:v>
                </c:pt>
                <c:pt idx="51377">
                  <c:v>0</c:v>
                </c:pt>
                <c:pt idx="51378">
                  <c:v>0</c:v>
                </c:pt>
                <c:pt idx="51379">
                  <c:v>0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0</c:v>
                </c:pt>
                <c:pt idx="51395">
                  <c:v>0</c:v>
                </c:pt>
                <c:pt idx="51396">
                  <c:v>0</c:v>
                </c:pt>
                <c:pt idx="51397">
                  <c:v>0</c:v>
                </c:pt>
                <c:pt idx="51398">
                  <c:v>0</c:v>
                </c:pt>
                <c:pt idx="51399">
                  <c:v>0</c:v>
                </c:pt>
                <c:pt idx="51400">
                  <c:v>0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0</c:v>
                </c:pt>
                <c:pt idx="51419">
                  <c:v>0</c:v>
                </c:pt>
                <c:pt idx="51420">
                  <c:v>0</c:v>
                </c:pt>
                <c:pt idx="51421">
                  <c:v>0</c:v>
                </c:pt>
                <c:pt idx="51422">
                  <c:v>0</c:v>
                </c:pt>
                <c:pt idx="51423">
                  <c:v>0</c:v>
                </c:pt>
                <c:pt idx="51424">
                  <c:v>0</c:v>
                </c:pt>
                <c:pt idx="51425">
                  <c:v>2.6088988950207187E-3</c:v>
                </c:pt>
                <c:pt idx="51426">
                  <c:v>1.3044494475104038E-2</c:v>
                </c:pt>
                <c:pt idx="51427">
                  <c:v>1.82622922651457E-2</c:v>
                </c:pt>
                <c:pt idx="51428">
                  <c:v>3.1306786740249844E-2</c:v>
                </c:pt>
                <c:pt idx="51429">
                  <c:v>4.9569079005395651E-2</c:v>
                </c:pt>
                <c:pt idx="51430">
                  <c:v>6.5222472375520632E-2</c:v>
                </c:pt>
                <c:pt idx="51431">
                  <c:v>8.348476464066644E-2</c:v>
                </c:pt>
                <c:pt idx="51432">
                  <c:v>0.10957375359087473</c:v>
                </c:pt>
                <c:pt idx="51433">
                  <c:v>0.1069648546958539</c:v>
                </c:pt>
                <c:pt idx="51434">
                  <c:v>4.9569079005395651E-2</c:v>
                </c:pt>
                <c:pt idx="51435">
                  <c:v>7.8266966850623777E-3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0</c:v>
                </c:pt>
                <c:pt idx="51442">
                  <c:v>0</c:v>
                </c:pt>
                <c:pt idx="51443">
                  <c:v>0</c:v>
                </c:pt>
                <c:pt idx="51444">
                  <c:v>0</c:v>
                </c:pt>
                <c:pt idx="51445">
                  <c:v>0</c:v>
                </c:pt>
                <c:pt idx="51446">
                  <c:v>0</c:v>
                </c:pt>
                <c:pt idx="51447">
                  <c:v>0</c:v>
                </c:pt>
                <c:pt idx="51448">
                  <c:v>0</c:v>
                </c:pt>
                <c:pt idx="51449">
                  <c:v>0</c:v>
                </c:pt>
                <c:pt idx="51450">
                  <c:v>0</c:v>
                </c:pt>
                <c:pt idx="51451">
                  <c:v>0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0</c:v>
                </c:pt>
                <c:pt idx="51466">
                  <c:v>0</c:v>
                </c:pt>
                <c:pt idx="51467">
                  <c:v>0</c:v>
                </c:pt>
                <c:pt idx="51468">
                  <c:v>0</c:v>
                </c:pt>
                <c:pt idx="51469">
                  <c:v>0</c:v>
                </c:pt>
                <c:pt idx="51470">
                  <c:v>0</c:v>
                </c:pt>
                <c:pt idx="51471">
                  <c:v>0</c:v>
                </c:pt>
                <c:pt idx="51472">
                  <c:v>0</c:v>
                </c:pt>
                <c:pt idx="51473">
                  <c:v>0</c:v>
                </c:pt>
                <c:pt idx="51474">
                  <c:v>0</c:v>
                </c:pt>
                <c:pt idx="51475">
                  <c:v>0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0</c:v>
                </c:pt>
                <c:pt idx="51484">
                  <c:v>0</c:v>
                </c:pt>
                <c:pt idx="51485">
                  <c:v>0</c:v>
                </c:pt>
                <c:pt idx="51486">
                  <c:v>0</c:v>
                </c:pt>
                <c:pt idx="51487">
                  <c:v>0</c:v>
                </c:pt>
                <c:pt idx="51488">
                  <c:v>0</c:v>
                </c:pt>
                <c:pt idx="51489">
                  <c:v>0</c:v>
                </c:pt>
                <c:pt idx="51490">
                  <c:v>0</c:v>
                </c:pt>
                <c:pt idx="51491">
                  <c:v>0</c:v>
                </c:pt>
                <c:pt idx="51492">
                  <c:v>0</c:v>
                </c:pt>
                <c:pt idx="51493">
                  <c:v>0</c:v>
                </c:pt>
                <c:pt idx="51494">
                  <c:v>0</c:v>
                </c:pt>
                <c:pt idx="51495">
                  <c:v>0</c:v>
                </c:pt>
                <c:pt idx="51496">
                  <c:v>0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0</c:v>
                </c:pt>
                <c:pt idx="51516">
                  <c:v>0</c:v>
                </c:pt>
                <c:pt idx="51517">
                  <c:v>0</c:v>
                </c:pt>
                <c:pt idx="51518">
                  <c:v>0</c:v>
                </c:pt>
                <c:pt idx="51519">
                  <c:v>0</c:v>
                </c:pt>
                <c:pt idx="51520">
                  <c:v>0</c:v>
                </c:pt>
                <c:pt idx="51521">
                  <c:v>0</c:v>
                </c:pt>
                <c:pt idx="51522">
                  <c:v>0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0</c:v>
                </c:pt>
                <c:pt idx="51538">
                  <c:v>0</c:v>
                </c:pt>
                <c:pt idx="51539">
                  <c:v>0</c:v>
                </c:pt>
                <c:pt idx="51540">
                  <c:v>0</c:v>
                </c:pt>
                <c:pt idx="51541">
                  <c:v>0</c:v>
                </c:pt>
                <c:pt idx="51542">
                  <c:v>0</c:v>
                </c:pt>
                <c:pt idx="51543">
                  <c:v>0</c:v>
                </c:pt>
                <c:pt idx="51544">
                  <c:v>0</c:v>
                </c:pt>
                <c:pt idx="51545">
                  <c:v>0</c:v>
                </c:pt>
                <c:pt idx="51546">
                  <c:v>0</c:v>
                </c:pt>
                <c:pt idx="51547">
                  <c:v>0</c:v>
                </c:pt>
                <c:pt idx="51548">
                  <c:v>0</c:v>
                </c:pt>
                <c:pt idx="51549">
                  <c:v>0</c:v>
                </c:pt>
                <c:pt idx="51550">
                  <c:v>0</c:v>
                </c:pt>
                <c:pt idx="51551">
                  <c:v>0</c:v>
                </c:pt>
                <c:pt idx="51552">
                  <c:v>0</c:v>
                </c:pt>
                <c:pt idx="51553">
                  <c:v>0</c:v>
                </c:pt>
                <c:pt idx="51554">
                  <c:v>0</c:v>
                </c:pt>
                <c:pt idx="51555">
                  <c:v>0</c:v>
                </c:pt>
                <c:pt idx="51556">
                  <c:v>0</c:v>
                </c:pt>
                <c:pt idx="51557">
                  <c:v>0</c:v>
                </c:pt>
                <c:pt idx="51558">
                  <c:v>0</c:v>
                </c:pt>
                <c:pt idx="51559">
                  <c:v>0</c:v>
                </c:pt>
                <c:pt idx="51560">
                  <c:v>0</c:v>
                </c:pt>
                <c:pt idx="51561">
                  <c:v>0</c:v>
                </c:pt>
                <c:pt idx="51562">
                  <c:v>0</c:v>
                </c:pt>
                <c:pt idx="51563">
                  <c:v>0</c:v>
                </c:pt>
                <c:pt idx="51564">
                  <c:v>0</c:v>
                </c:pt>
                <c:pt idx="51565">
                  <c:v>0</c:v>
                </c:pt>
                <c:pt idx="51566">
                  <c:v>0</c:v>
                </c:pt>
                <c:pt idx="51567">
                  <c:v>0</c:v>
                </c:pt>
                <c:pt idx="51568">
                  <c:v>0</c:v>
                </c:pt>
                <c:pt idx="51569">
                  <c:v>0</c:v>
                </c:pt>
                <c:pt idx="51570">
                  <c:v>0</c:v>
                </c:pt>
                <c:pt idx="51571">
                  <c:v>0</c:v>
                </c:pt>
                <c:pt idx="51572">
                  <c:v>0</c:v>
                </c:pt>
                <c:pt idx="51573">
                  <c:v>0</c:v>
                </c:pt>
                <c:pt idx="51574">
                  <c:v>0</c:v>
                </c:pt>
                <c:pt idx="51575">
                  <c:v>0</c:v>
                </c:pt>
                <c:pt idx="51576">
                  <c:v>0</c:v>
                </c:pt>
                <c:pt idx="51577">
                  <c:v>0</c:v>
                </c:pt>
                <c:pt idx="51578">
                  <c:v>0</c:v>
                </c:pt>
                <c:pt idx="51579">
                  <c:v>0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0</c:v>
                </c:pt>
                <c:pt idx="51584">
                  <c:v>0</c:v>
                </c:pt>
                <c:pt idx="51585">
                  <c:v>0</c:v>
                </c:pt>
                <c:pt idx="51586">
                  <c:v>0</c:v>
                </c:pt>
                <c:pt idx="51587">
                  <c:v>0</c:v>
                </c:pt>
                <c:pt idx="51588">
                  <c:v>0</c:v>
                </c:pt>
                <c:pt idx="51589">
                  <c:v>0</c:v>
                </c:pt>
                <c:pt idx="51590">
                  <c:v>0</c:v>
                </c:pt>
                <c:pt idx="51591">
                  <c:v>0</c:v>
                </c:pt>
                <c:pt idx="51592">
                  <c:v>0</c:v>
                </c:pt>
                <c:pt idx="51593">
                  <c:v>0</c:v>
                </c:pt>
                <c:pt idx="51594">
                  <c:v>0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0</c:v>
                </c:pt>
                <c:pt idx="51635">
                  <c:v>0</c:v>
                </c:pt>
                <c:pt idx="51636">
                  <c:v>0</c:v>
                </c:pt>
                <c:pt idx="51637">
                  <c:v>0</c:v>
                </c:pt>
                <c:pt idx="51638">
                  <c:v>0</c:v>
                </c:pt>
                <c:pt idx="51639">
                  <c:v>0</c:v>
                </c:pt>
                <c:pt idx="51640">
                  <c:v>0</c:v>
                </c:pt>
                <c:pt idx="51641">
                  <c:v>0</c:v>
                </c:pt>
                <c:pt idx="51642">
                  <c:v>0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0</c:v>
                </c:pt>
                <c:pt idx="51658">
                  <c:v>0</c:v>
                </c:pt>
                <c:pt idx="51659">
                  <c:v>0</c:v>
                </c:pt>
                <c:pt idx="51660">
                  <c:v>0</c:v>
                </c:pt>
                <c:pt idx="51661">
                  <c:v>0</c:v>
                </c:pt>
                <c:pt idx="51662">
                  <c:v>0</c:v>
                </c:pt>
                <c:pt idx="51663">
                  <c:v>0</c:v>
                </c:pt>
                <c:pt idx="51664">
                  <c:v>0</c:v>
                </c:pt>
                <c:pt idx="51665">
                  <c:v>0</c:v>
                </c:pt>
                <c:pt idx="51666">
                  <c:v>0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0</c:v>
                </c:pt>
                <c:pt idx="51683">
                  <c:v>0</c:v>
                </c:pt>
                <c:pt idx="51684">
                  <c:v>0</c:v>
                </c:pt>
                <c:pt idx="51685">
                  <c:v>0</c:v>
                </c:pt>
                <c:pt idx="51686">
                  <c:v>0</c:v>
                </c:pt>
                <c:pt idx="51687">
                  <c:v>0</c:v>
                </c:pt>
                <c:pt idx="51688">
                  <c:v>0</c:v>
                </c:pt>
                <c:pt idx="51689">
                  <c:v>0</c:v>
                </c:pt>
                <c:pt idx="51690">
                  <c:v>0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0</c:v>
                </c:pt>
                <c:pt idx="51706">
                  <c:v>0</c:v>
                </c:pt>
                <c:pt idx="51707">
                  <c:v>0</c:v>
                </c:pt>
                <c:pt idx="51708">
                  <c:v>0</c:v>
                </c:pt>
                <c:pt idx="51709">
                  <c:v>0</c:v>
                </c:pt>
                <c:pt idx="51710">
                  <c:v>0</c:v>
                </c:pt>
                <c:pt idx="51711">
                  <c:v>0</c:v>
                </c:pt>
                <c:pt idx="51712">
                  <c:v>0</c:v>
                </c:pt>
                <c:pt idx="51713">
                  <c:v>7.8266966850623777E-3</c:v>
                </c:pt>
                <c:pt idx="51714">
                  <c:v>1.82622922651457E-2</c:v>
                </c:pt>
                <c:pt idx="51715">
                  <c:v>3.6524584530291511E-2</c:v>
                </c:pt>
                <c:pt idx="51716">
                  <c:v>5.4786876795437311E-2</c:v>
                </c:pt>
                <c:pt idx="51717">
                  <c:v>7.5658067955603953E-2</c:v>
                </c:pt>
                <c:pt idx="51718">
                  <c:v>9.392036022074976E-2</c:v>
                </c:pt>
                <c:pt idx="51719">
                  <c:v>0.11218265248589557</c:v>
                </c:pt>
                <c:pt idx="51720">
                  <c:v>0.13827164143610388</c:v>
                </c:pt>
                <c:pt idx="51721">
                  <c:v>0.15131613591120802</c:v>
                </c:pt>
                <c:pt idx="51722">
                  <c:v>9.6529259115770594E-2</c:v>
                </c:pt>
                <c:pt idx="51723">
                  <c:v>3.3915685635270677E-2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0</c:v>
                </c:pt>
                <c:pt idx="51731">
                  <c:v>0</c:v>
                </c:pt>
                <c:pt idx="51732">
                  <c:v>0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0</c:v>
                </c:pt>
                <c:pt idx="51760">
                  <c:v>0</c:v>
                </c:pt>
                <c:pt idx="51761">
                  <c:v>0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0</c:v>
                </c:pt>
                <c:pt idx="51783">
                  <c:v>0</c:v>
                </c:pt>
                <c:pt idx="51784">
                  <c:v>0</c:v>
                </c:pt>
                <c:pt idx="51785">
                  <c:v>0</c:v>
                </c:pt>
                <c:pt idx="51786">
                  <c:v>0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</c:v>
                </c:pt>
                <c:pt idx="51804">
                  <c:v>0</c:v>
                </c:pt>
                <c:pt idx="51805">
                  <c:v>0</c:v>
                </c:pt>
                <c:pt idx="51806">
                  <c:v>0</c:v>
                </c:pt>
                <c:pt idx="51807">
                  <c:v>0</c:v>
                </c:pt>
                <c:pt idx="51808">
                  <c:v>0</c:v>
                </c:pt>
                <c:pt idx="51809">
                  <c:v>0</c:v>
                </c:pt>
                <c:pt idx="51810">
                  <c:v>0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0</c:v>
                </c:pt>
                <c:pt idx="51827">
                  <c:v>0</c:v>
                </c:pt>
                <c:pt idx="51828">
                  <c:v>0</c:v>
                </c:pt>
                <c:pt idx="51829">
                  <c:v>0</c:v>
                </c:pt>
                <c:pt idx="51830">
                  <c:v>0</c:v>
                </c:pt>
                <c:pt idx="51831">
                  <c:v>0</c:v>
                </c:pt>
                <c:pt idx="51832">
                  <c:v>0</c:v>
                </c:pt>
                <c:pt idx="51833">
                  <c:v>0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</c:v>
                </c:pt>
                <c:pt idx="51852">
                  <c:v>0</c:v>
                </c:pt>
                <c:pt idx="51853">
                  <c:v>0</c:v>
                </c:pt>
                <c:pt idx="51854">
                  <c:v>0</c:v>
                </c:pt>
                <c:pt idx="51855">
                  <c:v>0</c:v>
                </c:pt>
                <c:pt idx="51856">
                  <c:v>0</c:v>
                </c:pt>
                <c:pt idx="51857">
                  <c:v>0</c:v>
                </c:pt>
                <c:pt idx="51858">
                  <c:v>0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0</c:v>
                </c:pt>
                <c:pt idx="51899">
                  <c:v>0</c:v>
                </c:pt>
                <c:pt idx="51900">
                  <c:v>0</c:v>
                </c:pt>
                <c:pt idx="51901">
                  <c:v>0</c:v>
                </c:pt>
                <c:pt idx="51902">
                  <c:v>0</c:v>
                </c:pt>
                <c:pt idx="51903">
                  <c:v>0</c:v>
                </c:pt>
                <c:pt idx="51904">
                  <c:v>0</c:v>
                </c:pt>
                <c:pt idx="51905">
                  <c:v>0</c:v>
                </c:pt>
                <c:pt idx="51906">
                  <c:v>0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0</c:v>
                </c:pt>
                <c:pt idx="51925">
                  <c:v>0</c:v>
                </c:pt>
                <c:pt idx="51926">
                  <c:v>0</c:v>
                </c:pt>
                <c:pt idx="51927">
                  <c:v>0</c:v>
                </c:pt>
                <c:pt idx="51928">
                  <c:v>0</c:v>
                </c:pt>
                <c:pt idx="51929">
                  <c:v>0</c:v>
                </c:pt>
                <c:pt idx="51930">
                  <c:v>0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0</c:v>
                </c:pt>
                <c:pt idx="51948">
                  <c:v>0</c:v>
                </c:pt>
                <c:pt idx="51949">
                  <c:v>0</c:v>
                </c:pt>
                <c:pt idx="51950">
                  <c:v>0</c:v>
                </c:pt>
                <c:pt idx="51951">
                  <c:v>0</c:v>
                </c:pt>
                <c:pt idx="51952">
                  <c:v>0</c:v>
                </c:pt>
                <c:pt idx="51953">
                  <c:v>0</c:v>
                </c:pt>
                <c:pt idx="51954">
                  <c:v>0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0</c:v>
                </c:pt>
                <c:pt idx="51971">
                  <c:v>0</c:v>
                </c:pt>
                <c:pt idx="51972">
                  <c:v>0</c:v>
                </c:pt>
                <c:pt idx="51973">
                  <c:v>0</c:v>
                </c:pt>
                <c:pt idx="51974">
                  <c:v>0</c:v>
                </c:pt>
                <c:pt idx="51975">
                  <c:v>0</c:v>
                </c:pt>
                <c:pt idx="51976">
                  <c:v>0</c:v>
                </c:pt>
                <c:pt idx="51977">
                  <c:v>0</c:v>
                </c:pt>
                <c:pt idx="51978">
                  <c:v>0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</c:v>
                </c:pt>
                <c:pt idx="51996">
                  <c:v>0</c:v>
                </c:pt>
                <c:pt idx="51997">
                  <c:v>0</c:v>
                </c:pt>
                <c:pt idx="51998">
                  <c:v>0</c:v>
                </c:pt>
                <c:pt idx="51999">
                  <c:v>0</c:v>
                </c:pt>
                <c:pt idx="52000">
                  <c:v>0</c:v>
                </c:pt>
                <c:pt idx="52001">
                  <c:v>2.6088988950207187E-3</c:v>
                </c:pt>
                <c:pt idx="52002">
                  <c:v>1.5653393370124866E-2</c:v>
                </c:pt>
                <c:pt idx="52003">
                  <c:v>2.6088988950208187E-2</c:v>
                </c:pt>
                <c:pt idx="52004">
                  <c:v>4.4351281215353998E-2</c:v>
                </c:pt>
                <c:pt idx="52005">
                  <c:v>7.0440270165562299E-2</c:v>
                </c:pt>
                <c:pt idx="52006">
                  <c:v>9.1311461325728926E-2</c:v>
                </c:pt>
                <c:pt idx="52007">
                  <c:v>0.11218265248589557</c:v>
                </c:pt>
                <c:pt idx="52008">
                  <c:v>0.12000934917095805</c:v>
                </c:pt>
                <c:pt idx="52009">
                  <c:v>0.14088054033112471</c:v>
                </c:pt>
                <c:pt idx="52010">
                  <c:v>0.13566274254108304</c:v>
                </c:pt>
                <c:pt idx="52011">
                  <c:v>6.2613573480499798E-2</c:v>
                </c:pt>
                <c:pt idx="52012">
                  <c:v>1.5653393370124866E-2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</c:v>
                </c:pt>
                <c:pt idx="52020">
                  <c:v>0</c:v>
                </c:pt>
                <c:pt idx="52021">
                  <c:v>0</c:v>
                </c:pt>
                <c:pt idx="52022">
                  <c:v>0</c:v>
                </c:pt>
                <c:pt idx="52023">
                  <c:v>0</c:v>
                </c:pt>
                <c:pt idx="52024">
                  <c:v>0</c:v>
                </c:pt>
                <c:pt idx="52025">
                  <c:v>0</c:v>
                </c:pt>
                <c:pt idx="52026">
                  <c:v>0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0</c:v>
                </c:pt>
                <c:pt idx="52047">
                  <c:v>0</c:v>
                </c:pt>
                <c:pt idx="52048">
                  <c:v>0</c:v>
                </c:pt>
                <c:pt idx="52049">
                  <c:v>0</c:v>
                </c:pt>
                <c:pt idx="52050">
                  <c:v>0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0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0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0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0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0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0</c:v>
                </c:pt>
                <c:pt idx="52211">
                  <c:v>0</c:v>
                </c:pt>
                <c:pt idx="52212">
                  <c:v>0</c:v>
                </c:pt>
                <c:pt idx="52213">
                  <c:v>0</c:v>
                </c:pt>
                <c:pt idx="52214">
                  <c:v>0</c:v>
                </c:pt>
                <c:pt idx="52215">
                  <c:v>0</c:v>
                </c:pt>
                <c:pt idx="52216">
                  <c:v>0</c:v>
                </c:pt>
                <c:pt idx="52217">
                  <c:v>0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0</c:v>
                </c:pt>
                <c:pt idx="52236">
                  <c:v>0</c:v>
                </c:pt>
                <c:pt idx="52237">
                  <c:v>0</c:v>
                </c:pt>
                <c:pt idx="52238">
                  <c:v>0</c:v>
                </c:pt>
                <c:pt idx="52239">
                  <c:v>0</c:v>
                </c:pt>
                <c:pt idx="52240">
                  <c:v>0</c:v>
                </c:pt>
                <c:pt idx="52241">
                  <c:v>0</c:v>
                </c:pt>
                <c:pt idx="52242">
                  <c:v>0</c:v>
                </c:pt>
                <c:pt idx="52243">
                  <c:v>0</c:v>
                </c:pt>
                <c:pt idx="52244">
                  <c:v>0</c:v>
                </c:pt>
                <c:pt idx="52245">
                  <c:v>0</c:v>
                </c:pt>
                <c:pt idx="52246">
                  <c:v>0</c:v>
                </c:pt>
                <c:pt idx="52247">
                  <c:v>0</c:v>
                </c:pt>
                <c:pt idx="52248">
                  <c:v>0</c:v>
                </c:pt>
                <c:pt idx="52249">
                  <c:v>0</c:v>
                </c:pt>
                <c:pt idx="52250">
                  <c:v>0</c:v>
                </c:pt>
                <c:pt idx="52251">
                  <c:v>0</c:v>
                </c:pt>
                <c:pt idx="52252">
                  <c:v>0</c:v>
                </c:pt>
                <c:pt idx="52253">
                  <c:v>0</c:v>
                </c:pt>
                <c:pt idx="52254">
                  <c:v>0</c:v>
                </c:pt>
                <c:pt idx="52255">
                  <c:v>0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0</c:v>
                </c:pt>
                <c:pt idx="52260">
                  <c:v>0</c:v>
                </c:pt>
                <c:pt idx="52261">
                  <c:v>0</c:v>
                </c:pt>
                <c:pt idx="52262">
                  <c:v>0</c:v>
                </c:pt>
                <c:pt idx="52263">
                  <c:v>0</c:v>
                </c:pt>
                <c:pt idx="52264">
                  <c:v>0</c:v>
                </c:pt>
                <c:pt idx="52265">
                  <c:v>0</c:v>
                </c:pt>
                <c:pt idx="52266">
                  <c:v>0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0</c:v>
                </c:pt>
                <c:pt idx="52283">
                  <c:v>0</c:v>
                </c:pt>
                <c:pt idx="52284">
                  <c:v>0</c:v>
                </c:pt>
                <c:pt idx="52285">
                  <c:v>0</c:v>
                </c:pt>
                <c:pt idx="52286">
                  <c:v>0</c:v>
                </c:pt>
                <c:pt idx="52287">
                  <c:v>0</c:v>
                </c:pt>
                <c:pt idx="52288">
                  <c:v>0</c:v>
                </c:pt>
                <c:pt idx="52289">
                  <c:v>0</c:v>
                </c:pt>
                <c:pt idx="52290">
                  <c:v>0</c:v>
                </c:pt>
                <c:pt idx="52291">
                  <c:v>7.8266966850623777E-3</c:v>
                </c:pt>
                <c:pt idx="52292">
                  <c:v>1.3044494475104038E-2</c:v>
                </c:pt>
                <c:pt idx="52293">
                  <c:v>2.8697887845229017E-2</c:v>
                </c:pt>
                <c:pt idx="52294">
                  <c:v>5.4786876795437311E-2</c:v>
                </c:pt>
                <c:pt idx="52295">
                  <c:v>7.0440270165562299E-2</c:v>
                </c:pt>
                <c:pt idx="52296">
                  <c:v>9.1311461325728926E-2</c:v>
                </c:pt>
                <c:pt idx="52297">
                  <c:v>0.11218265248589557</c:v>
                </c:pt>
                <c:pt idx="52298">
                  <c:v>0.13305384364606221</c:v>
                </c:pt>
                <c:pt idx="52299">
                  <c:v>8.6093663535687273E-2</c:v>
                </c:pt>
                <c:pt idx="52300">
                  <c:v>2.3480090055187357E-2</c:v>
                </c:pt>
                <c:pt idx="52301">
                  <c:v>0</c:v>
                </c:pt>
                <c:pt idx="52302">
                  <c:v>0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0</c:v>
                </c:pt>
                <c:pt idx="52307">
                  <c:v>0</c:v>
                </c:pt>
                <c:pt idx="52308">
                  <c:v>0</c:v>
                </c:pt>
                <c:pt idx="52309">
                  <c:v>0</c:v>
                </c:pt>
                <c:pt idx="52310">
                  <c:v>0</c:v>
                </c:pt>
                <c:pt idx="52311">
                  <c:v>0</c:v>
                </c:pt>
                <c:pt idx="52312">
                  <c:v>0</c:v>
                </c:pt>
                <c:pt idx="52313">
                  <c:v>0</c:v>
                </c:pt>
                <c:pt idx="52314">
                  <c:v>0</c:v>
                </c:pt>
                <c:pt idx="52315">
                  <c:v>0</c:v>
                </c:pt>
                <c:pt idx="52316">
                  <c:v>0</c:v>
                </c:pt>
                <c:pt idx="52317">
                  <c:v>0</c:v>
                </c:pt>
                <c:pt idx="52318">
                  <c:v>0</c:v>
                </c:pt>
                <c:pt idx="52319">
                  <c:v>0</c:v>
                </c:pt>
                <c:pt idx="52320">
                  <c:v>0</c:v>
                </c:pt>
                <c:pt idx="52321">
                  <c:v>0</c:v>
                </c:pt>
                <c:pt idx="52322">
                  <c:v>0</c:v>
                </c:pt>
                <c:pt idx="52323">
                  <c:v>0</c:v>
                </c:pt>
                <c:pt idx="52324">
                  <c:v>0</c:v>
                </c:pt>
                <c:pt idx="52325">
                  <c:v>0</c:v>
                </c:pt>
                <c:pt idx="52326">
                  <c:v>0</c:v>
                </c:pt>
                <c:pt idx="52327">
                  <c:v>0</c:v>
                </c:pt>
                <c:pt idx="52328">
                  <c:v>0</c:v>
                </c:pt>
                <c:pt idx="52329">
                  <c:v>0</c:v>
                </c:pt>
                <c:pt idx="52330">
                  <c:v>0</c:v>
                </c:pt>
                <c:pt idx="52331">
                  <c:v>0</c:v>
                </c:pt>
                <c:pt idx="52332">
                  <c:v>0</c:v>
                </c:pt>
                <c:pt idx="52333">
                  <c:v>0</c:v>
                </c:pt>
                <c:pt idx="52334">
                  <c:v>0</c:v>
                </c:pt>
                <c:pt idx="52335">
                  <c:v>0</c:v>
                </c:pt>
                <c:pt idx="52336">
                  <c:v>0</c:v>
                </c:pt>
                <c:pt idx="52337">
                  <c:v>0</c:v>
                </c:pt>
                <c:pt idx="52338">
                  <c:v>0</c:v>
                </c:pt>
                <c:pt idx="52339">
                  <c:v>0</c:v>
                </c:pt>
                <c:pt idx="52340">
                  <c:v>0</c:v>
                </c:pt>
                <c:pt idx="52341">
                  <c:v>0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0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0</c:v>
                </c:pt>
                <c:pt idx="52355">
                  <c:v>0</c:v>
                </c:pt>
                <c:pt idx="52356">
                  <c:v>0</c:v>
                </c:pt>
                <c:pt idx="52357">
                  <c:v>0</c:v>
                </c:pt>
                <c:pt idx="52358">
                  <c:v>0</c:v>
                </c:pt>
                <c:pt idx="52359">
                  <c:v>0</c:v>
                </c:pt>
                <c:pt idx="52360">
                  <c:v>0</c:v>
                </c:pt>
                <c:pt idx="52361">
                  <c:v>0</c:v>
                </c:pt>
                <c:pt idx="52362">
                  <c:v>0</c:v>
                </c:pt>
                <c:pt idx="52363">
                  <c:v>0</c:v>
                </c:pt>
                <c:pt idx="52364">
                  <c:v>0</c:v>
                </c:pt>
                <c:pt idx="52365">
                  <c:v>0</c:v>
                </c:pt>
                <c:pt idx="52366">
                  <c:v>0</c:v>
                </c:pt>
                <c:pt idx="52367">
                  <c:v>0</c:v>
                </c:pt>
                <c:pt idx="52368">
                  <c:v>0</c:v>
                </c:pt>
                <c:pt idx="52369">
                  <c:v>0</c:v>
                </c:pt>
                <c:pt idx="52370">
                  <c:v>0</c:v>
                </c:pt>
                <c:pt idx="52371">
                  <c:v>0</c:v>
                </c:pt>
                <c:pt idx="52372">
                  <c:v>0</c:v>
                </c:pt>
                <c:pt idx="52373">
                  <c:v>0</c:v>
                </c:pt>
                <c:pt idx="52374">
                  <c:v>0</c:v>
                </c:pt>
                <c:pt idx="52375">
                  <c:v>0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0</c:v>
                </c:pt>
                <c:pt idx="52380">
                  <c:v>0</c:v>
                </c:pt>
                <c:pt idx="52381">
                  <c:v>0</c:v>
                </c:pt>
                <c:pt idx="52382">
                  <c:v>0</c:v>
                </c:pt>
                <c:pt idx="52383">
                  <c:v>0</c:v>
                </c:pt>
                <c:pt idx="52384">
                  <c:v>0</c:v>
                </c:pt>
                <c:pt idx="52385">
                  <c:v>0</c:v>
                </c:pt>
                <c:pt idx="52386">
                  <c:v>0</c:v>
                </c:pt>
                <c:pt idx="52387">
                  <c:v>0</c:v>
                </c:pt>
                <c:pt idx="52388">
                  <c:v>0</c:v>
                </c:pt>
                <c:pt idx="52389">
                  <c:v>0</c:v>
                </c:pt>
                <c:pt idx="52390">
                  <c:v>0</c:v>
                </c:pt>
                <c:pt idx="52391">
                  <c:v>0</c:v>
                </c:pt>
                <c:pt idx="52392">
                  <c:v>0</c:v>
                </c:pt>
                <c:pt idx="52393">
                  <c:v>0</c:v>
                </c:pt>
                <c:pt idx="52394">
                  <c:v>0</c:v>
                </c:pt>
                <c:pt idx="52395">
                  <c:v>0</c:v>
                </c:pt>
                <c:pt idx="52396">
                  <c:v>0</c:v>
                </c:pt>
                <c:pt idx="52397">
                  <c:v>0</c:v>
                </c:pt>
                <c:pt idx="52398">
                  <c:v>0</c:v>
                </c:pt>
                <c:pt idx="52399">
                  <c:v>0</c:v>
                </c:pt>
                <c:pt idx="52400">
                  <c:v>0</c:v>
                </c:pt>
                <c:pt idx="52401">
                  <c:v>0</c:v>
                </c:pt>
                <c:pt idx="52402">
                  <c:v>0</c:v>
                </c:pt>
                <c:pt idx="52403">
                  <c:v>0</c:v>
                </c:pt>
                <c:pt idx="52404">
                  <c:v>0</c:v>
                </c:pt>
                <c:pt idx="52405">
                  <c:v>0</c:v>
                </c:pt>
                <c:pt idx="52406">
                  <c:v>0</c:v>
                </c:pt>
                <c:pt idx="52407">
                  <c:v>0</c:v>
                </c:pt>
                <c:pt idx="52408">
                  <c:v>0</c:v>
                </c:pt>
                <c:pt idx="52409">
                  <c:v>0</c:v>
                </c:pt>
                <c:pt idx="52410">
                  <c:v>0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0</c:v>
                </c:pt>
                <c:pt idx="52428">
                  <c:v>0</c:v>
                </c:pt>
                <c:pt idx="52429">
                  <c:v>0</c:v>
                </c:pt>
                <c:pt idx="52430">
                  <c:v>0</c:v>
                </c:pt>
                <c:pt idx="52431">
                  <c:v>0</c:v>
                </c:pt>
                <c:pt idx="52432">
                  <c:v>0</c:v>
                </c:pt>
                <c:pt idx="52433">
                  <c:v>0</c:v>
                </c:pt>
                <c:pt idx="52434">
                  <c:v>0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0</c:v>
                </c:pt>
                <c:pt idx="52439">
                  <c:v>0</c:v>
                </c:pt>
                <c:pt idx="52440">
                  <c:v>0</c:v>
                </c:pt>
                <c:pt idx="52441">
                  <c:v>0</c:v>
                </c:pt>
                <c:pt idx="52442">
                  <c:v>0</c:v>
                </c:pt>
                <c:pt idx="52443">
                  <c:v>0</c:v>
                </c:pt>
                <c:pt idx="52444">
                  <c:v>0</c:v>
                </c:pt>
                <c:pt idx="52445">
                  <c:v>0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0</c:v>
                </c:pt>
                <c:pt idx="52451">
                  <c:v>0</c:v>
                </c:pt>
                <c:pt idx="52452">
                  <c:v>0</c:v>
                </c:pt>
                <c:pt idx="52453">
                  <c:v>0</c:v>
                </c:pt>
                <c:pt idx="52454">
                  <c:v>0</c:v>
                </c:pt>
                <c:pt idx="52455">
                  <c:v>0</c:v>
                </c:pt>
                <c:pt idx="52456">
                  <c:v>0</c:v>
                </c:pt>
                <c:pt idx="52457">
                  <c:v>0</c:v>
                </c:pt>
                <c:pt idx="52458">
                  <c:v>0</c:v>
                </c:pt>
                <c:pt idx="52459">
                  <c:v>0</c:v>
                </c:pt>
                <c:pt idx="52460">
                  <c:v>0</c:v>
                </c:pt>
                <c:pt idx="52461">
                  <c:v>0</c:v>
                </c:pt>
                <c:pt idx="52462">
                  <c:v>0</c:v>
                </c:pt>
                <c:pt idx="52463">
                  <c:v>0</c:v>
                </c:pt>
                <c:pt idx="52464">
                  <c:v>0</c:v>
                </c:pt>
                <c:pt idx="52465">
                  <c:v>0</c:v>
                </c:pt>
                <c:pt idx="52466">
                  <c:v>0</c:v>
                </c:pt>
                <c:pt idx="52467">
                  <c:v>0</c:v>
                </c:pt>
                <c:pt idx="52468">
                  <c:v>0</c:v>
                </c:pt>
                <c:pt idx="52469">
                  <c:v>0</c:v>
                </c:pt>
                <c:pt idx="52470">
                  <c:v>0</c:v>
                </c:pt>
                <c:pt idx="52471">
                  <c:v>0</c:v>
                </c:pt>
                <c:pt idx="52472">
                  <c:v>0</c:v>
                </c:pt>
                <c:pt idx="52473">
                  <c:v>0</c:v>
                </c:pt>
                <c:pt idx="52474">
                  <c:v>0</c:v>
                </c:pt>
                <c:pt idx="52475">
                  <c:v>0</c:v>
                </c:pt>
                <c:pt idx="52476">
                  <c:v>0</c:v>
                </c:pt>
                <c:pt idx="52477">
                  <c:v>0</c:v>
                </c:pt>
                <c:pt idx="52478">
                  <c:v>0</c:v>
                </c:pt>
                <c:pt idx="52479">
                  <c:v>0</c:v>
                </c:pt>
                <c:pt idx="52480">
                  <c:v>0</c:v>
                </c:pt>
                <c:pt idx="52481">
                  <c:v>0</c:v>
                </c:pt>
                <c:pt idx="52482">
                  <c:v>0</c:v>
                </c:pt>
                <c:pt idx="52483">
                  <c:v>0</c:v>
                </c:pt>
                <c:pt idx="52484">
                  <c:v>0</c:v>
                </c:pt>
                <c:pt idx="52485">
                  <c:v>0</c:v>
                </c:pt>
                <c:pt idx="52486">
                  <c:v>0</c:v>
                </c:pt>
                <c:pt idx="52487">
                  <c:v>0</c:v>
                </c:pt>
                <c:pt idx="52488">
                  <c:v>0</c:v>
                </c:pt>
                <c:pt idx="52489">
                  <c:v>0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0</c:v>
                </c:pt>
                <c:pt idx="52494">
                  <c:v>0</c:v>
                </c:pt>
                <c:pt idx="52495">
                  <c:v>0</c:v>
                </c:pt>
                <c:pt idx="52496">
                  <c:v>0</c:v>
                </c:pt>
                <c:pt idx="52497">
                  <c:v>0</c:v>
                </c:pt>
                <c:pt idx="52498">
                  <c:v>0</c:v>
                </c:pt>
                <c:pt idx="52499">
                  <c:v>0</c:v>
                </c:pt>
                <c:pt idx="52500">
                  <c:v>0</c:v>
                </c:pt>
                <c:pt idx="52501">
                  <c:v>0</c:v>
                </c:pt>
                <c:pt idx="52502">
                  <c:v>0</c:v>
                </c:pt>
                <c:pt idx="52503">
                  <c:v>0</c:v>
                </c:pt>
                <c:pt idx="52504">
                  <c:v>0</c:v>
                </c:pt>
                <c:pt idx="52505">
                  <c:v>0</c:v>
                </c:pt>
                <c:pt idx="52506">
                  <c:v>0</c:v>
                </c:pt>
                <c:pt idx="52507">
                  <c:v>0</c:v>
                </c:pt>
                <c:pt idx="52508">
                  <c:v>0</c:v>
                </c:pt>
                <c:pt idx="52509">
                  <c:v>0</c:v>
                </c:pt>
                <c:pt idx="52510">
                  <c:v>0</c:v>
                </c:pt>
                <c:pt idx="52511">
                  <c:v>0</c:v>
                </c:pt>
                <c:pt idx="52512">
                  <c:v>0</c:v>
                </c:pt>
                <c:pt idx="52513">
                  <c:v>0</c:v>
                </c:pt>
                <c:pt idx="52514">
                  <c:v>0</c:v>
                </c:pt>
                <c:pt idx="52515">
                  <c:v>0</c:v>
                </c:pt>
                <c:pt idx="52516">
                  <c:v>0</c:v>
                </c:pt>
                <c:pt idx="52517">
                  <c:v>0</c:v>
                </c:pt>
                <c:pt idx="52518">
                  <c:v>0</c:v>
                </c:pt>
                <c:pt idx="52519">
                  <c:v>0</c:v>
                </c:pt>
                <c:pt idx="52520">
                  <c:v>0</c:v>
                </c:pt>
                <c:pt idx="52521">
                  <c:v>0</c:v>
                </c:pt>
                <c:pt idx="52522">
                  <c:v>0</c:v>
                </c:pt>
                <c:pt idx="52523">
                  <c:v>0</c:v>
                </c:pt>
                <c:pt idx="52524">
                  <c:v>0</c:v>
                </c:pt>
                <c:pt idx="52525">
                  <c:v>0</c:v>
                </c:pt>
                <c:pt idx="52526">
                  <c:v>0</c:v>
                </c:pt>
                <c:pt idx="52527">
                  <c:v>0</c:v>
                </c:pt>
                <c:pt idx="52528">
                  <c:v>0</c:v>
                </c:pt>
                <c:pt idx="52529">
                  <c:v>0</c:v>
                </c:pt>
                <c:pt idx="52530">
                  <c:v>0</c:v>
                </c:pt>
                <c:pt idx="52531">
                  <c:v>0</c:v>
                </c:pt>
                <c:pt idx="52532">
                  <c:v>0</c:v>
                </c:pt>
                <c:pt idx="52533">
                  <c:v>0</c:v>
                </c:pt>
                <c:pt idx="52534">
                  <c:v>0</c:v>
                </c:pt>
                <c:pt idx="52535">
                  <c:v>0</c:v>
                </c:pt>
                <c:pt idx="52536">
                  <c:v>0</c:v>
                </c:pt>
                <c:pt idx="52537">
                  <c:v>0</c:v>
                </c:pt>
                <c:pt idx="52538">
                  <c:v>0</c:v>
                </c:pt>
                <c:pt idx="52539">
                  <c:v>0</c:v>
                </c:pt>
                <c:pt idx="52540">
                  <c:v>0</c:v>
                </c:pt>
                <c:pt idx="52541">
                  <c:v>0</c:v>
                </c:pt>
                <c:pt idx="52542">
                  <c:v>0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0</c:v>
                </c:pt>
                <c:pt idx="52548">
                  <c:v>0</c:v>
                </c:pt>
                <c:pt idx="52549">
                  <c:v>0</c:v>
                </c:pt>
                <c:pt idx="52550">
                  <c:v>0</c:v>
                </c:pt>
                <c:pt idx="52551">
                  <c:v>0</c:v>
                </c:pt>
                <c:pt idx="52552">
                  <c:v>0</c:v>
                </c:pt>
                <c:pt idx="52553">
                  <c:v>0</c:v>
                </c:pt>
                <c:pt idx="52554">
                  <c:v>0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0</c:v>
                </c:pt>
                <c:pt idx="52571">
                  <c:v>0</c:v>
                </c:pt>
                <c:pt idx="52572">
                  <c:v>0</c:v>
                </c:pt>
                <c:pt idx="52573">
                  <c:v>0</c:v>
                </c:pt>
                <c:pt idx="52574">
                  <c:v>0</c:v>
                </c:pt>
                <c:pt idx="52575">
                  <c:v>0</c:v>
                </c:pt>
                <c:pt idx="52576">
                  <c:v>0</c:v>
                </c:pt>
                <c:pt idx="52577">
                  <c:v>-1.1102230246251565E-16</c:v>
                </c:pt>
                <c:pt idx="52578">
                  <c:v>7.8266966850623777E-3</c:v>
                </c:pt>
                <c:pt idx="52579">
                  <c:v>1.5653393370124866E-2</c:v>
                </c:pt>
                <c:pt idx="52580">
                  <c:v>2.8697887845229017E-2</c:v>
                </c:pt>
                <c:pt idx="52581">
                  <c:v>4.9569079005395651E-2</c:v>
                </c:pt>
                <c:pt idx="52582">
                  <c:v>7.8266966850624772E-2</c:v>
                </c:pt>
                <c:pt idx="52583">
                  <c:v>0.10174705690581225</c:v>
                </c:pt>
                <c:pt idx="52584">
                  <c:v>0.12783604585602054</c:v>
                </c:pt>
                <c:pt idx="52585">
                  <c:v>0.15914283259627049</c:v>
                </c:pt>
                <c:pt idx="52586">
                  <c:v>0.19044961933652046</c:v>
                </c:pt>
                <c:pt idx="52587">
                  <c:v>0.1852318215464788</c:v>
                </c:pt>
                <c:pt idx="52588">
                  <c:v>9.1311461325728926E-2</c:v>
                </c:pt>
                <c:pt idx="52589">
                  <c:v>1.82622922651457E-2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0</c:v>
                </c:pt>
                <c:pt idx="52596">
                  <c:v>0</c:v>
                </c:pt>
                <c:pt idx="52597">
                  <c:v>0</c:v>
                </c:pt>
                <c:pt idx="52598">
                  <c:v>0</c:v>
                </c:pt>
                <c:pt idx="52599">
                  <c:v>0</c:v>
                </c:pt>
                <c:pt idx="52600">
                  <c:v>0</c:v>
                </c:pt>
                <c:pt idx="52601">
                  <c:v>0</c:v>
                </c:pt>
                <c:pt idx="52602">
                  <c:v>0</c:v>
                </c:pt>
                <c:pt idx="52603">
                  <c:v>0</c:v>
                </c:pt>
                <c:pt idx="52604">
                  <c:v>0</c:v>
                </c:pt>
                <c:pt idx="52605">
                  <c:v>0</c:v>
                </c:pt>
                <c:pt idx="52606">
                  <c:v>0</c:v>
                </c:pt>
                <c:pt idx="52607">
                  <c:v>0</c:v>
                </c:pt>
                <c:pt idx="52608">
                  <c:v>0</c:v>
                </c:pt>
                <c:pt idx="52609">
                  <c:v>0</c:v>
                </c:pt>
                <c:pt idx="52610">
                  <c:v>0</c:v>
                </c:pt>
                <c:pt idx="52611">
                  <c:v>0</c:v>
                </c:pt>
                <c:pt idx="52612">
                  <c:v>0</c:v>
                </c:pt>
                <c:pt idx="52613">
                  <c:v>0</c:v>
                </c:pt>
                <c:pt idx="52614">
                  <c:v>0</c:v>
                </c:pt>
                <c:pt idx="52615">
                  <c:v>0</c:v>
                </c:pt>
                <c:pt idx="52616">
                  <c:v>0</c:v>
                </c:pt>
                <c:pt idx="52617">
                  <c:v>0</c:v>
                </c:pt>
                <c:pt idx="52618">
                  <c:v>0</c:v>
                </c:pt>
                <c:pt idx="52619">
                  <c:v>0</c:v>
                </c:pt>
                <c:pt idx="52620">
                  <c:v>0</c:v>
                </c:pt>
                <c:pt idx="52621">
                  <c:v>0</c:v>
                </c:pt>
                <c:pt idx="52622">
                  <c:v>0</c:v>
                </c:pt>
                <c:pt idx="52623">
                  <c:v>0</c:v>
                </c:pt>
                <c:pt idx="52624">
                  <c:v>0</c:v>
                </c:pt>
                <c:pt idx="52625">
                  <c:v>0</c:v>
                </c:pt>
                <c:pt idx="52626">
                  <c:v>0</c:v>
                </c:pt>
                <c:pt idx="52627">
                  <c:v>0</c:v>
                </c:pt>
                <c:pt idx="52628">
                  <c:v>0</c:v>
                </c:pt>
                <c:pt idx="52629">
                  <c:v>0</c:v>
                </c:pt>
                <c:pt idx="52630">
                  <c:v>0</c:v>
                </c:pt>
                <c:pt idx="52631">
                  <c:v>0</c:v>
                </c:pt>
                <c:pt idx="52632">
                  <c:v>0</c:v>
                </c:pt>
                <c:pt idx="52633">
                  <c:v>0</c:v>
                </c:pt>
                <c:pt idx="52634">
                  <c:v>0</c:v>
                </c:pt>
                <c:pt idx="52635">
                  <c:v>0</c:v>
                </c:pt>
                <c:pt idx="52636">
                  <c:v>0</c:v>
                </c:pt>
                <c:pt idx="52637">
                  <c:v>0</c:v>
                </c:pt>
                <c:pt idx="52638">
                  <c:v>0</c:v>
                </c:pt>
                <c:pt idx="52639">
                  <c:v>0</c:v>
                </c:pt>
                <c:pt idx="52640">
                  <c:v>0</c:v>
                </c:pt>
                <c:pt idx="52641">
                  <c:v>0</c:v>
                </c:pt>
                <c:pt idx="52642">
                  <c:v>0</c:v>
                </c:pt>
                <c:pt idx="52643">
                  <c:v>0</c:v>
                </c:pt>
                <c:pt idx="52644">
                  <c:v>0</c:v>
                </c:pt>
                <c:pt idx="52645">
                  <c:v>0</c:v>
                </c:pt>
                <c:pt idx="52646">
                  <c:v>0</c:v>
                </c:pt>
                <c:pt idx="52647">
                  <c:v>0</c:v>
                </c:pt>
                <c:pt idx="52648">
                  <c:v>0</c:v>
                </c:pt>
                <c:pt idx="52649">
                  <c:v>0</c:v>
                </c:pt>
                <c:pt idx="52650">
                  <c:v>0</c:v>
                </c:pt>
                <c:pt idx="52651">
                  <c:v>0</c:v>
                </c:pt>
                <c:pt idx="52652">
                  <c:v>0</c:v>
                </c:pt>
                <c:pt idx="52653">
                  <c:v>0</c:v>
                </c:pt>
                <c:pt idx="52654">
                  <c:v>0</c:v>
                </c:pt>
                <c:pt idx="52655">
                  <c:v>0</c:v>
                </c:pt>
                <c:pt idx="52656">
                  <c:v>0</c:v>
                </c:pt>
                <c:pt idx="52657">
                  <c:v>0</c:v>
                </c:pt>
                <c:pt idx="52658">
                  <c:v>0</c:v>
                </c:pt>
                <c:pt idx="52659">
                  <c:v>0</c:v>
                </c:pt>
                <c:pt idx="52660">
                  <c:v>0</c:v>
                </c:pt>
                <c:pt idx="52661">
                  <c:v>0</c:v>
                </c:pt>
                <c:pt idx="52662">
                  <c:v>0</c:v>
                </c:pt>
                <c:pt idx="52663">
                  <c:v>0</c:v>
                </c:pt>
                <c:pt idx="52664">
                  <c:v>0</c:v>
                </c:pt>
                <c:pt idx="52665">
                  <c:v>0</c:v>
                </c:pt>
                <c:pt idx="52666">
                  <c:v>0</c:v>
                </c:pt>
                <c:pt idx="52667">
                  <c:v>0</c:v>
                </c:pt>
                <c:pt idx="52668">
                  <c:v>0</c:v>
                </c:pt>
                <c:pt idx="52669">
                  <c:v>0</c:v>
                </c:pt>
                <c:pt idx="52670">
                  <c:v>0</c:v>
                </c:pt>
                <c:pt idx="52671">
                  <c:v>0</c:v>
                </c:pt>
                <c:pt idx="52672">
                  <c:v>0</c:v>
                </c:pt>
                <c:pt idx="52673">
                  <c:v>0</c:v>
                </c:pt>
                <c:pt idx="52674">
                  <c:v>0</c:v>
                </c:pt>
                <c:pt idx="52675">
                  <c:v>0</c:v>
                </c:pt>
                <c:pt idx="52676">
                  <c:v>0</c:v>
                </c:pt>
                <c:pt idx="52677">
                  <c:v>0</c:v>
                </c:pt>
                <c:pt idx="52678">
                  <c:v>0</c:v>
                </c:pt>
                <c:pt idx="52679">
                  <c:v>0</c:v>
                </c:pt>
                <c:pt idx="52680">
                  <c:v>0</c:v>
                </c:pt>
                <c:pt idx="52681">
                  <c:v>0</c:v>
                </c:pt>
                <c:pt idx="52682">
                  <c:v>0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0</c:v>
                </c:pt>
                <c:pt idx="52689">
                  <c:v>0</c:v>
                </c:pt>
                <c:pt idx="52690">
                  <c:v>0</c:v>
                </c:pt>
                <c:pt idx="52691">
                  <c:v>0</c:v>
                </c:pt>
                <c:pt idx="52692">
                  <c:v>0</c:v>
                </c:pt>
                <c:pt idx="52693">
                  <c:v>0</c:v>
                </c:pt>
                <c:pt idx="52694">
                  <c:v>0</c:v>
                </c:pt>
                <c:pt idx="52695">
                  <c:v>0</c:v>
                </c:pt>
                <c:pt idx="52696">
                  <c:v>0</c:v>
                </c:pt>
                <c:pt idx="52697">
                  <c:v>0</c:v>
                </c:pt>
                <c:pt idx="52698">
                  <c:v>0</c:v>
                </c:pt>
                <c:pt idx="52699">
                  <c:v>0</c:v>
                </c:pt>
                <c:pt idx="52700">
                  <c:v>0</c:v>
                </c:pt>
                <c:pt idx="52701">
                  <c:v>0</c:v>
                </c:pt>
                <c:pt idx="52702">
                  <c:v>0</c:v>
                </c:pt>
                <c:pt idx="52703">
                  <c:v>0</c:v>
                </c:pt>
                <c:pt idx="52704">
                  <c:v>0</c:v>
                </c:pt>
                <c:pt idx="52705">
                  <c:v>0</c:v>
                </c:pt>
                <c:pt idx="52706">
                  <c:v>0</c:v>
                </c:pt>
                <c:pt idx="52707">
                  <c:v>0</c:v>
                </c:pt>
                <c:pt idx="52708">
                  <c:v>0</c:v>
                </c:pt>
                <c:pt idx="52709">
                  <c:v>0</c:v>
                </c:pt>
                <c:pt idx="52710">
                  <c:v>0</c:v>
                </c:pt>
                <c:pt idx="52711">
                  <c:v>0</c:v>
                </c:pt>
                <c:pt idx="52712">
                  <c:v>0</c:v>
                </c:pt>
                <c:pt idx="52713">
                  <c:v>0</c:v>
                </c:pt>
                <c:pt idx="52714">
                  <c:v>0</c:v>
                </c:pt>
                <c:pt idx="52715">
                  <c:v>0</c:v>
                </c:pt>
                <c:pt idx="52716">
                  <c:v>0</c:v>
                </c:pt>
                <c:pt idx="52717">
                  <c:v>0</c:v>
                </c:pt>
                <c:pt idx="52718">
                  <c:v>0</c:v>
                </c:pt>
                <c:pt idx="52719">
                  <c:v>0</c:v>
                </c:pt>
                <c:pt idx="52720">
                  <c:v>0</c:v>
                </c:pt>
                <c:pt idx="52721">
                  <c:v>0</c:v>
                </c:pt>
                <c:pt idx="52722">
                  <c:v>0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0</c:v>
                </c:pt>
                <c:pt idx="52731">
                  <c:v>0</c:v>
                </c:pt>
                <c:pt idx="52732">
                  <c:v>0</c:v>
                </c:pt>
                <c:pt idx="52733">
                  <c:v>0</c:v>
                </c:pt>
                <c:pt idx="52734">
                  <c:v>0</c:v>
                </c:pt>
                <c:pt idx="52735">
                  <c:v>0</c:v>
                </c:pt>
                <c:pt idx="52736">
                  <c:v>0</c:v>
                </c:pt>
                <c:pt idx="52737">
                  <c:v>0</c:v>
                </c:pt>
                <c:pt idx="52738">
                  <c:v>0</c:v>
                </c:pt>
                <c:pt idx="52739">
                  <c:v>0</c:v>
                </c:pt>
                <c:pt idx="52740">
                  <c:v>0</c:v>
                </c:pt>
                <c:pt idx="52741">
                  <c:v>0</c:v>
                </c:pt>
                <c:pt idx="52742">
                  <c:v>0</c:v>
                </c:pt>
                <c:pt idx="52743">
                  <c:v>0</c:v>
                </c:pt>
                <c:pt idx="52744">
                  <c:v>0</c:v>
                </c:pt>
                <c:pt idx="52745">
                  <c:v>0</c:v>
                </c:pt>
                <c:pt idx="52746">
                  <c:v>0</c:v>
                </c:pt>
                <c:pt idx="52747">
                  <c:v>0</c:v>
                </c:pt>
                <c:pt idx="52748">
                  <c:v>0</c:v>
                </c:pt>
                <c:pt idx="52749">
                  <c:v>0</c:v>
                </c:pt>
                <c:pt idx="52750">
                  <c:v>0</c:v>
                </c:pt>
                <c:pt idx="52751">
                  <c:v>0</c:v>
                </c:pt>
                <c:pt idx="52752">
                  <c:v>0</c:v>
                </c:pt>
                <c:pt idx="52753">
                  <c:v>0</c:v>
                </c:pt>
                <c:pt idx="52754">
                  <c:v>0</c:v>
                </c:pt>
                <c:pt idx="52755">
                  <c:v>0</c:v>
                </c:pt>
                <c:pt idx="52756">
                  <c:v>0</c:v>
                </c:pt>
                <c:pt idx="52757">
                  <c:v>0</c:v>
                </c:pt>
                <c:pt idx="52758">
                  <c:v>0</c:v>
                </c:pt>
                <c:pt idx="52759">
                  <c:v>0</c:v>
                </c:pt>
                <c:pt idx="52760">
                  <c:v>0</c:v>
                </c:pt>
                <c:pt idx="52761">
                  <c:v>0</c:v>
                </c:pt>
                <c:pt idx="52762">
                  <c:v>0</c:v>
                </c:pt>
                <c:pt idx="52763">
                  <c:v>0</c:v>
                </c:pt>
                <c:pt idx="52764">
                  <c:v>0</c:v>
                </c:pt>
                <c:pt idx="52765">
                  <c:v>0</c:v>
                </c:pt>
                <c:pt idx="52766">
                  <c:v>0</c:v>
                </c:pt>
                <c:pt idx="52767">
                  <c:v>0</c:v>
                </c:pt>
                <c:pt idx="52768">
                  <c:v>0</c:v>
                </c:pt>
                <c:pt idx="52769">
                  <c:v>0</c:v>
                </c:pt>
                <c:pt idx="52770">
                  <c:v>0</c:v>
                </c:pt>
                <c:pt idx="52771">
                  <c:v>0</c:v>
                </c:pt>
                <c:pt idx="52772">
                  <c:v>0</c:v>
                </c:pt>
                <c:pt idx="52773">
                  <c:v>0</c:v>
                </c:pt>
                <c:pt idx="52774">
                  <c:v>0</c:v>
                </c:pt>
                <c:pt idx="52775">
                  <c:v>0</c:v>
                </c:pt>
                <c:pt idx="52776">
                  <c:v>0</c:v>
                </c:pt>
                <c:pt idx="52777">
                  <c:v>0</c:v>
                </c:pt>
                <c:pt idx="52778">
                  <c:v>0</c:v>
                </c:pt>
                <c:pt idx="52779">
                  <c:v>0</c:v>
                </c:pt>
                <c:pt idx="52780">
                  <c:v>0</c:v>
                </c:pt>
                <c:pt idx="52781">
                  <c:v>0</c:v>
                </c:pt>
                <c:pt idx="52782">
                  <c:v>0</c:v>
                </c:pt>
                <c:pt idx="52783">
                  <c:v>0</c:v>
                </c:pt>
                <c:pt idx="52784">
                  <c:v>0</c:v>
                </c:pt>
                <c:pt idx="52785">
                  <c:v>0</c:v>
                </c:pt>
                <c:pt idx="52786">
                  <c:v>0</c:v>
                </c:pt>
                <c:pt idx="52787">
                  <c:v>0</c:v>
                </c:pt>
                <c:pt idx="52788">
                  <c:v>0</c:v>
                </c:pt>
                <c:pt idx="52789">
                  <c:v>0</c:v>
                </c:pt>
                <c:pt idx="52790">
                  <c:v>0</c:v>
                </c:pt>
                <c:pt idx="52791">
                  <c:v>0</c:v>
                </c:pt>
                <c:pt idx="52792">
                  <c:v>0</c:v>
                </c:pt>
                <c:pt idx="52793">
                  <c:v>0</c:v>
                </c:pt>
                <c:pt idx="52794">
                  <c:v>0</c:v>
                </c:pt>
                <c:pt idx="52795">
                  <c:v>0</c:v>
                </c:pt>
                <c:pt idx="52796">
                  <c:v>0</c:v>
                </c:pt>
                <c:pt idx="52797">
                  <c:v>0</c:v>
                </c:pt>
                <c:pt idx="52798">
                  <c:v>0</c:v>
                </c:pt>
                <c:pt idx="52799">
                  <c:v>0</c:v>
                </c:pt>
                <c:pt idx="52800">
                  <c:v>0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0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0</c:v>
                </c:pt>
                <c:pt idx="52811">
                  <c:v>0</c:v>
                </c:pt>
                <c:pt idx="52812">
                  <c:v>0</c:v>
                </c:pt>
                <c:pt idx="52813">
                  <c:v>0</c:v>
                </c:pt>
                <c:pt idx="52814">
                  <c:v>0</c:v>
                </c:pt>
                <c:pt idx="52815">
                  <c:v>0</c:v>
                </c:pt>
                <c:pt idx="52816">
                  <c:v>0</c:v>
                </c:pt>
                <c:pt idx="52817">
                  <c:v>0</c:v>
                </c:pt>
                <c:pt idx="52818">
                  <c:v>0</c:v>
                </c:pt>
                <c:pt idx="52819">
                  <c:v>0</c:v>
                </c:pt>
                <c:pt idx="52820">
                  <c:v>0</c:v>
                </c:pt>
                <c:pt idx="52821">
                  <c:v>0</c:v>
                </c:pt>
                <c:pt idx="52822">
                  <c:v>0</c:v>
                </c:pt>
                <c:pt idx="52823">
                  <c:v>0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0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0</c:v>
                </c:pt>
                <c:pt idx="52836">
                  <c:v>0</c:v>
                </c:pt>
                <c:pt idx="52837">
                  <c:v>0</c:v>
                </c:pt>
                <c:pt idx="52838">
                  <c:v>0</c:v>
                </c:pt>
                <c:pt idx="52839">
                  <c:v>0</c:v>
                </c:pt>
                <c:pt idx="52840">
                  <c:v>0</c:v>
                </c:pt>
                <c:pt idx="52841">
                  <c:v>0</c:v>
                </c:pt>
                <c:pt idx="52842">
                  <c:v>0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0</c:v>
                </c:pt>
                <c:pt idx="52847">
                  <c:v>0</c:v>
                </c:pt>
                <c:pt idx="52848">
                  <c:v>0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0</c:v>
                </c:pt>
                <c:pt idx="52853">
                  <c:v>0</c:v>
                </c:pt>
                <c:pt idx="52854">
                  <c:v>0</c:v>
                </c:pt>
                <c:pt idx="52855">
                  <c:v>0</c:v>
                </c:pt>
                <c:pt idx="52856">
                  <c:v>0</c:v>
                </c:pt>
                <c:pt idx="52857">
                  <c:v>0</c:v>
                </c:pt>
                <c:pt idx="52858">
                  <c:v>0</c:v>
                </c:pt>
                <c:pt idx="52859">
                  <c:v>0</c:v>
                </c:pt>
                <c:pt idx="52860">
                  <c:v>0</c:v>
                </c:pt>
                <c:pt idx="52861">
                  <c:v>0</c:v>
                </c:pt>
                <c:pt idx="52862">
                  <c:v>0</c:v>
                </c:pt>
                <c:pt idx="52863">
                  <c:v>0</c:v>
                </c:pt>
                <c:pt idx="52864">
                  <c:v>0</c:v>
                </c:pt>
                <c:pt idx="52865">
                  <c:v>2.6088988950207187E-3</c:v>
                </c:pt>
                <c:pt idx="52866">
                  <c:v>1.3044494475104038E-2</c:v>
                </c:pt>
                <c:pt idx="52867">
                  <c:v>3.1306786740249844E-2</c:v>
                </c:pt>
                <c:pt idx="52868">
                  <c:v>5.4786876795437311E-2</c:v>
                </c:pt>
                <c:pt idx="52869">
                  <c:v>7.8266966850624772E-2</c:v>
                </c:pt>
                <c:pt idx="52870">
                  <c:v>0.11218265248589557</c:v>
                </c:pt>
                <c:pt idx="52871">
                  <c:v>0.13827164143610388</c:v>
                </c:pt>
                <c:pt idx="52872">
                  <c:v>0.16696952928133299</c:v>
                </c:pt>
                <c:pt idx="52873">
                  <c:v>0.19827631602158294</c:v>
                </c:pt>
                <c:pt idx="52874">
                  <c:v>0.23219200165685375</c:v>
                </c:pt>
                <c:pt idx="52875">
                  <c:v>0.25306319281702039</c:v>
                </c:pt>
                <c:pt idx="52876">
                  <c:v>0.19827631602158294</c:v>
                </c:pt>
                <c:pt idx="52877">
                  <c:v>6.5222472375520632E-2</c:v>
                </c:pt>
                <c:pt idx="52878">
                  <c:v>2.6088988950207187E-3</c:v>
                </c:pt>
                <c:pt idx="52879">
                  <c:v>0</c:v>
                </c:pt>
                <c:pt idx="52880">
                  <c:v>0</c:v>
                </c:pt>
                <c:pt idx="52881">
                  <c:v>0</c:v>
                </c:pt>
                <c:pt idx="52882">
                  <c:v>0</c:v>
                </c:pt>
                <c:pt idx="52883">
                  <c:v>0</c:v>
                </c:pt>
                <c:pt idx="52884">
                  <c:v>0</c:v>
                </c:pt>
                <c:pt idx="52885">
                  <c:v>0</c:v>
                </c:pt>
                <c:pt idx="52886">
                  <c:v>0</c:v>
                </c:pt>
                <c:pt idx="52887">
                  <c:v>0</c:v>
                </c:pt>
                <c:pt idx="52888">
                  <c:v>0</c:v>
                </c:pt>
                <c:pt idx="52889">
                  <c:v>0</c:v>
                </c:pt>
                <c:pt idx="52890">
                  <c:v>0</c:v>
                </c:pt>
                <c:pt idx="52891">
                  <c:v>0</c:v>
                </c:pt>
                <c:pt idx="52892">
                  <c:v>0</c:v>
                </c:pt>
                <c:pt idx="52893">
                  <c:v>0</c:v>
                </c:pt>
                <c:pt idx="52894">
                  <c:v>0</c:v>
                </c:pt>
                <c:pt idx="52895">
                  <c:v>0</c:v>
                </c:pt>
                <c:pt idx="52896">
                  <c:v>0</c:v>
                </c:pt>
                <c:pt idx="52897">
                  <c:v>0</c:v>
                </c:pt>
                <c:pt idx="52898">
                  <c:v>0</c:v>
                </c:pt>
                <c:pt idx="52899">
                  <c:v>0</c:v>
                </c:pt>
                <c:pt idx="52900">
                  <c:v>0</c:v>
                </c:pt>
                <c:pt idx="52901">
                  <c:v>0</c:v>
                </c:pt>
                <c:pt idx="52902">
                  <c:v>0</c:v>
                </c:pt>
                <c:pt idx="52903">
                  <c:v>0</c:v>
                </c:pt>
                <c:pt idx="52904">
                  <c:v>0</c:v>
                </c:pt>
                <c:pt idx="52905">
                  <c:v>0</c:v>
                </c:pt>
                <c:pt idx="52906">
                  <c:v>0</c:v>
                </c:pt>
                <c:pt idx="52907">
                  <c:v>0</c:v>
                </c:pt>
                <c:pt idx="52908">
                  <c:v>0</c:v>
                </c:pt>
                <c:pt idx="52909">
                  <c:v>0</c:v>
                </c:pt>
                <c:pt idx="52910">
                  <c:v>0</c:v>
                </c:pt>
                <c:pt idx="52911">
                  <c:v>0</c:v>
                </c:pt>
                <c:pt idx="52912">
                  <c:v>0</c:v>
                </c:pt>
                <c:pt idx="52913">
                  <c:v>0</c:v>
                </c:pt>
                <c:pt idx="52914">
                  <c:v>0</c:v>
                </c:pt>
                <c:pt idx="52915">
                  <c:v>0</c:v>
                </c:pt>
                <c:pt idx="52916">
                  <c:v>0</c:v>
                </c:pt>
                <c:pt idx="52917">
                  <c:v>0</c:v>
                </c:pt>
                <c:pt idx="52918">
                  <c:v>0</c:v>
                </c:pt>
                <c:pt idx="52919">
                  <c:v>0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0</c:v>
                </c:pt>
                <c:pt idx="52931">
                  <c:v>0</c:v>
                </c:pt>
                <c:pt idx="52932">
                  <c:v>0</c:v>
                </c:pt>
                <c:pt idx="52933">
                  <c:v>0</c:v>
                </c:pt>
                <c:pt idx="52934">
                  <c:v>0</c:v>
                </c:pt>
                <c:pt idx="52935">
                  <c:v>0</c:v>
                </c:pt>
                <c:pt idx="52936">
                  <c:v>0</c:v>
                </c:pt>
                <c:pt idx="52937">
                  <c:v>0</c:v>
                </c:pt>
                <c:pt idx="52938">
                  <c:v>0</c:v>
                </c:pt>
                <c:pt idx="52939">
                  <c:v>0</c:v>
                </c:pt>
                <c:pt idx="52940">
                  <c:v>0</c:v>
                </c:pt>
                <c:pt idx="52941">
                  <c:v>0</c:v>
                </c:pt>
                <c:pt idx="52942">
                  <c:v>0</c:v>
                </c:pt>
                <c:pt idx="52943">
                  <c:v>0</c:v>
                </c:pt>
                <c:pt idx="52944">
                  <c:v>0</c:v>
                </c:pt>
                <c:pt idx="52945">
                  <c:v>0</c:v>
                </c:pt>
                <c:pt idx="52946">
                  <c:v>0</c:v>
                </c:pt>
                <c:pt idx="52947">
                  <c:v>0</c:v>
                </c:pt>
                <c:pt idx="52948">
                  <c:v>0</c:v>
                </c:pt>
                <c:pt idx="52949">
                  <c:v>0</c:v>
                </c:pt>
                <c:pt idx="52950">
                  <c:v>0</c:v>
                </c:pt>
                <c:pt idx="52951">
                  <c:v>0</c:v>
                </c:pt>
                <c:pt idx="52952">
                  <c:v>0</c:v>
                </c:pt>
                <c:pt idx="52953">
                  <c:v>0</c:v>
                </c:pt>
                <c:pt idx="52954">
                  <c:v>0</c:v>
                </c:pt>
                <c:pt idx="52955">
                  <c:v>0</c:v>
                </c:pt>
                <c:pt idx="52956">
                  <c:v>0</c:v>
                </c:pt>
                <c:pt idx="52957">
                  <c:v>0</c:v>
                </c:pt>
                <c:pt idx="52958">
                  <c:v>0</c:v>
                </c:pt>
                <c:pt idx="52959">
                  <c:v>0</c:v>
                </c:pt>
                <c:pt idx="52960">
                  <c:v>0</c:v>
                </c:pt>
                <c:pt idx="52961">
                  <c:v>0</c:v>
                </c:pt>
                <c:pt idx="52962">
                  <c:v>0</c:v>
                </c:pt>
                <c:pt idx="52963">
                  <c:v>0</c:v>
                </c:pt>
                <c:pt idx="52964">
                  <c:v>0</c:v>
                </c:pt>
                <c:pt idx="52965">
                  <c:v>0</c:v>
                </c:pt>
                <c:pt idx="52966">
                  <c:v>0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0</c:v>
                </c:pt>
                <c:pt idx="52977">
                  <c:v>0</c:v>
                </c:pt>
                <c:pt idx="52978">
                  <c:v>0</c:v>
                </c:pt>
                <c:pt idx="52979">
                  <c:v>0</c:v>
                </c:pt>
                <c:pt idx="52980">
                  <c:v>0</c:v>
                </c:pt>
                <c:pt idx="52981">
                  <c:v>0</c:v>
                </c:pt>
                <c:pt idx="52982">
                  <c:v>0</c:v>
                </c:pt>
                <c:pt idx="52983">
                  <c:v>0</c:v>
                </c:pt>
                <c:pt idx="52984">
                  <c:v>0</c:v>
                </c:pt>
                <c:pt idx="52985">
                  <c:v>0</c:v>
                </c:pt>
                <c:pt idx="52986">
                  <c:v>0</c:v>
                </c:pt>
                <c:pt idx="52987">
                  <c:v>0</c:v>
                </c:pt>
                <c:pt idx="52988">
                  <c:v>0</c:v>
                </c:pt>
                <c:pt idx="52989">
                  <c:v>0</c:v>
                </c:pt>
                <c:pt idx="52990">
                  <c:v>0</c:v>
                </c:pt>
                <c:pt idx="52991">
                  <c:v>0</c:v>
                </c:pt>
                <c:pt idx="52992">
                  <c:v>0</c:v>
                </c:pt>
                <c:pt idx="52993">
                  <c:v>0</c:v>
                </c:pt>
                <c:pt idx="52994">
                  <c:v>0</c:v>
                </c:pt>
                <c:pt idx="52995">
                  <c:v>0</c:v>
                </c:pt>
                <c:pt idx="52996">
                  <c:v>0</c:v>
                </c:pt>
                <c:pt idx="52997">
                  <c:v>0</c:v>
                </c:pt>
                <c:pt idx="52998">
                  <c:v>0</c:v>
                </c:pt>
                <c:pt idx="52999">
                  <c:v>0</c:v>
                </c:pt>
                <c:pt idx="53000">
                  <c:v>0</c:v>
                </c:pt>
                <c:pt idx="53001">
                  <c:v>0</c:v>
                </c:pt>
                <c:pt idx="53002">
                  <c:v>0</c:v>
                </c:pt>
                <c:pt idx="53003">
                  <c:v>0</c:v>
                </c:pt>
                <c:pt idx="53004">
                  <c:v>0</c:v>
                </c:pt>
                <c:pt idx="53005">
                  <c:v>0</c:v>
                </c:pt>
                <c:pt idx="53006">
                  <c:v>0</c:v>
                </c:pt>
                <c:pt idx="53007">
                  <c:v>0</c:v>
                </c:pt>
                <c:pt idx="53008">
                  <c:v>0</c:v>
                </c:pt>
                <c:pt idx="53009">
                  <c:v>0</c:v>
                </c:pt>
                <c:pt idx="53010">
                  <c:v>0</c:v>
                </c:pt>
                <c:pt idx="53011">
                  <c:v>0</c:v>
                </c:pt>
                <c:pt idx="53012">
                  <c:v>0</c:v>
                </c:pt>
                <c:pt idx="53013">
                  <c:v>0</c:v>
                </c:pt>
                <c:pt idx="53014">
                  <c:v>0</c:v>
                </c:pt>
                <c:pt idx="53015">
                  <c:v>0</c:v>
                </c:pt>
                <c:pt idx="53016">
                  <c:v>0</c:v>
                </c:pt>
                <c:pt idx="53017">
                  <c:v>0</c:v>
                </c:pt>
                <c:pt idx="53018">
                  <c:v>0</c:v>
                </c:pt>
                <c:pt idx="53019">
                  <c:v>0</c:v>
                </c:pt>
                <c:pt idx="53020">
                  <c:v>0</c:v>
                </c:pt>
                <c:pt idx="53021">
                  <c:v>0</c:v>
                </c:pt>
                <c:pt idx="53022">
                  <c:v>0</c:v>
                </c:pt>
                <c:pt idx="53023">
                  <c:v>0</c:v>
                </c:pt>
                <c:pt idx="53024">
                  <c:v>0</c:v>
                </c:pt>
                <c:pt idx="53025">
                  <c:v>0</c:v>
                </c:pt>
                <c:pt idx="53026">
                  <c:v>0</c:v>
                </c:pt>
                <c:pt idx="53027">
                  <c:v>0</c:v>
                </c:pt>
                <c:pt idx="53028">
                  <c:v>0</c:v>
                </c:pt>
                <c:pt idx="53029">
                  <c:v>0</c:v>
                </c:pt>
                <c:pt idx="53030">
                  <c:v>0</c:v>
                </c:pt>
                <c:pt idx="53031">
                  <c:v>0</c:v>
                </c:pt>
                <c:pt idx="53032">
                  <c:v>0</c:v>
                </c:pt>
                <c:pt idx="53033">
                  <c:v>0</c:v>
                </c:pt>
                <c:pt idx="53034">
                  <c:v>0</c:v>
                </c:pt>
                <c:pt idx="53035">
                  <c:v>0</c:v>
                </c:pt>
                <c:pt idx="53036">
                  <c:v>0</c:v>
                </c:pt>
                <c:pt idx="53037">
                  <c:v>0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0</c:v>
                </c:pt>
                <c:pt idx="53051">
                  <c:v>0</c:v>
                </c:pt>
                <c:pt idx="53052">
                  <c:v>0</c:v>
                </c:pt>
                <c:pt idx="53053">
                  <c:v>0</c:v>
                </c:pt>
                <c:pt idx="53054">
                  <c:v>0</c:v>
                </c:pt>
                <c:pt idx="53055">
                  <c:v>0</c:v>
                </c:pt>
                <c:pt idx="53056">
                  <c:v>0</c:v>
                </c:pt>
                <c:pt idx="53057">
                  <c:v>0</c:v>
                </c:pt>
                <c:pt idx="53058">
                  <c:v>0</c:v>
                </c:pt>
                <c:pt idx="53059">
                  <c:v>0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0</c:v>
                </c:pt>
                <c:pt idx="53068">
                  <c:v>0</c:v>
                </c:pt>
                <c:pt idx="53069">
                  <c:v>0</c:v>
                </c:pt>
                <c:pt idx="53070">
                  <c:v>0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0</c:v>
                </c:pt>
                <c:pt idx="53075">
                  <c:v>0</c:v>
                </c:pt>
                <c:pt idx="53076">
                  <c:v>0</c:v>
                </c:pt>
                <c:pt idx="53077">
                  <c:v>0</c:v>
                </c:pt>
                <c:pt idx="53078">
                  <c:v>0</c:v>
                </c:pt>
                <c:pt idx="53079">
                  <c:v>0</c:v>
                </c:pt>
                <c:pt idx="53080">
                  <c:v>0</c:v>
                </c:pt>
                <c:pt idx="53081">
                  <c:v>0</c:v>
                </c:pt>
                <c:pt idx="53082">
                  <c:v>0</c:v>
                </c:pt>
                <c:pt idx="53083">
                  <c:v>0</c:v>
                </c:pt>
                <c:pt idx="53084">
                  <c:v>0</c:v>
                </c:pt>
                <c:pt idx="53085">
                  <c:v>0</c:v>
                </c:pt>
                <c:pt idx="53086">
                  <c:v>0</c:v>
                </c:pt>
                <c:pt idx="53087">
                  <c:v>0</c:v>
                </c:pt>
                <c:pt idx="53088">
                  <c:v>0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0</c:v>
                </c:pt>
                <c:pt idx="53093">
                  <c:v>0</c:v>
                </c:pt>
                <c:pt idx="53094">
                  <c:v>0</c:v>
                </c:pt>
                <c:pt idx="53095">
                  <c:v>0</c:v>
                </c:pt>
                <c:pt idx="53096">
                  <c:v>0</c:v>
                </c:pt>
                <c:pt idx="53097">
                  <c:v>0</c:v>
                </c:pt>
                <c:pt idx="53098">
                  <c:v>0</c:v>
                </c:pt>
                <c:pt idx="53099">
                  <c:v>0</c:v>
                </c:pt>
                <c:pt idx="53100">
                  <c:v>0</c:v>
                </c:pt>
                <c:pt idx="53101">
                  <c:v>0</c:v>
                </c:pt>
                <c:pt idx="53102">
                  <c:v>0</c:v>
                </c:pt>
                <c:pt idx="53103">
                  <c:v>0</c:v>
                </c:pt>
                <c:pt idx="53104">
                  <c:v>0</c:v>
                </c:pt>
                <c:pt idx="53105">
                  <c:v>0</c:v>
                </c:pt>
                <c:pt idx="53106">
                  <c:v>0</c:v>
                </c:pt>
                <c:pt idx="53107">
                  <c:v>0</c:v>
                </c:pt>
                <c:pt idx="53108">
                  <c:v>0</c:v>
                </c:pt>
                <c:pt idx="53109">
                  <c:v>0</c:v>
                </c:pt>
                <c:pt idx="53110">
                  <c:v>0</c:v>
                </c:pt>
                <c:pt idx="53111">
                  <c:v>0</c:v>
                </c:pt>
                <c:pt idx="53112">
                  <c:v>0</c:v>
                </c:pt>
                <c:pt idx="53113">
                  <c:v>0</c:v>
                </c:pt>
                <c:pt idx="53114">
                  <c:v>0</c:v>
                </c:pt>
                <c:pt idx="53115">
                  <c:v>0</c:v>
                </c:pt>
                <c:pt idx="53116">
                  <c:v>0</c:v>
                </c:pt>
                <c:pt idx="53117">
                  <c:v>0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0</c:v>
                </c:pt>
                <c:pt idx="53122">
                  <c:v>0</c:v>
                </c:pt>
                <c:pt idx="53123">
                  <c:v>0</c:v>
                </c:pt>
                <c:pt idx="53124">
                  <c:v>0</c:v>
                </c:pt>
                <c:pt idx="53125">
                  <c:v>0</c:v>
                </c:pt>
                <c:pt idx="53126">
                  <c:v>0</c:v>
                </c:pt>
                <c:pt idx="53127">
                  <c:v>0</c:v>
                </c:pt>
                <c:pt idx="53128">
                  <c:v>0</c:v>
                </c:pt>
                <c:pt idx="53129">
                  <c:v>0</c:v>
                </c:pt>
                <c:pt idx="53130">
                  <c:v>0</c:v>
                </c:pt>
                <c:pt idx="53131">
                  <c:v>0</c:v>
                </c:pt>
                <c:pt idx="53132">
                  <c:v>0</c:v>
                </c:pt>
                <c:pt idx="53133">
                  <c:v>0</c:v>
                </c:pt>
                <c:pt idx="53134">
                  <c:v>0</c:v>
                </c:pt>
                <c:pt idx="53135">
                  <c:v>0</c:v>
                </c:pt>
                <c:pt idx="53136">
                  <c:v>0</c:v>
                </c:pt>
                <c:pt idx="53137">
                  <c:v>0</c:v>
                </c:pt>
                <c:pt idx="53138">
                  <c:v>0</c:v>
                </c:pt>
                <c:pt idx="53139">
                  <c:v>0</c:v>
                </c:pt>
                <c:pt idx="53140">
                  <c:v>0</c:v>
                </c:pt>
                <c:pt idx="53141">
                  <c:v>0</c:v>
                </c:pt>
                <c:pt idx="53142">
                  <c:v>0</c:v>
                </c:pt>
                <c:pt idx="53143">
                  <c:v>0</c:v>
                </c:pt>
                <c:pt idx="53144">
                  <c:v>0</c:v>
                </c:pt>
                <c:pt idx="53145">
                  <c:v>0</c:v>
                </c:pt>
                <c:pt idx="53146">
                  <c:v>0</c:v>
                </c:pt>
                <c:pt idx="53147">
                  <c:v>0</c:v>
                </c:pt>
                <c:pt idx="53148">
                  <c:v>0</c:v>
                </c:pt>
                <c:pt idx="53149">
                  <c:v>0</c:v>
                </c:pt>
                <c:pt idx="53150">
                  <c:v>0</c:v>
                </c:pt>
                <c:pt idx="53151">
                  <c:v>0</c:v>
                </c:pt>
                <c:pt idx="53152">
                  <c:v>0</c:v>
                </c:pt>
                <c:pt idx="53153">
                  <c:v>0</c:v>
                </c:pt>
                <c:pt idx="53154">
                  <c:v>0</c:v>
                </c:pt>
                <c:pt idx="53155">
                  <c:v>0</c:v>
                </c:pt>
                <c:pt idx="53156">
                  <c:v>0</c:v>
                </c:pt>
                <c:pt idx="53157">
                  <c:v>0</c:v>
                </c:pt>
                <c:pt idx="53158">
                  <c:v>0</c:v>
                </c:pt>
                <c:pt idx="53159">
                  <c:v>0</c:v>
                </c:pt>
                <c:pt idx="53160">
                  <c:v>0</c:v>
                </c:pt>
                <c:pt idx="53161">
                  <c:v>0</c:v>
                </c:pt>
                <c:pt idx="53162">
                  <c:v>0</c:v>
                </c:pt>
                <c:pt idx="53163">
                  <c:v>7.8266966850623777E-3</c:v>
                </c:pt>
                <c:pt idx="53164">
                  <c:v>1.3044494475104038E-2</c:v>
                </c:pt>
                <c:pt idx="53165">
                  <c:v>0</c:v>
                </c:pt>
                <c:pt idx="53166">
                  <c:v>0</c:v>
                </c:pt>
                <c:pt idx="53167">
                  <c:v>0</c:v>
                </c:pt>
                <c:pt idx="53168">
                  <c:v>0</c:v>
                </c:pt>
                <c:pt idx="53169">
                  <c:v>0</c:v>
                </c:pt>
                <c:pt idx="53170">
                  <c:v>0</c:v>
                </c:pt>
                <c:pt idx="53171">
                  <c:v>0</c:v>
                </c:pt>
                <c:pt idx="53172">
                  <c:v>0</c:v>
                </c:pt>
                <c:pt idx="53173">
                  <c:v>0</c:v>
                </c:pt>
                <c:pt idx="53174">
                  <c:v>0</c:v>
                </c:pt>
                <c:pt idx="53175">
                  <c:v>0</c:v>
                </c:pt>
                <c:pt idx="53176">
                  <c:v>0</c:v>
                </c:pt>
                <c:pt idx="53177">
                  <c:v>0</c:v>
                </c:pt>
                <c:pt idx="53178">
                  <c:v>0</c:v>
                </c:pt>
                <c:pt idx="53179">
                  <c:v>0</c:v>
                </c:pt>
                <c:pt idx="53180">
                  <c:v>0</c:v>
                </c:pt>
                <c:pt idx="53181">
                  <c:v>0</c:v>
                </c:pt>
                <c:pt idx="53182">
                  <c:v>0</c:v>
                </c:pt>
                <c:pt idx="53183">
                  <c:v>0</c:v>
                </c:pt>
                <c:pt idx="53184">
                  <c:v>0</c:v>
                </c:pt>
                <c:pt idx="53185">
                  <c:v>0</c:v>
                </c:pt>
                <c:pt idx="53186">
                  <c:v>0</c:v>
                </c:pt>
                <c:pt idx="53187">
                  <c:v>0</c:v>
                </c:pt>
                <c:pt idx="53188">
                  <c:v>0</c:v>
                </c:pt>
                <c:pt idx="53189">
                  <c:v>0</c:v>
                </c:pt>
                <c:pt idx="53190">
                  <c:v>0</c:v>
                </c:pt>
                <c:pt idx="53191">
                  <c:v>0</c:v>
                </c:pt>
                <c:pt idx="53192">
                  <c:v>0</c:v>
                </c:pt>
                <c:pt idx="53193">
                  <c:v>0</c:v>
                </c:pt>
                <c:pt idx="53194">
                  <c:v>0</c:v>
                </c:pt>
                <c:pt idx="53195">
                  <c:v>0</c:v>
                </c:pt>
                <c:pt idx="53196">
                  <c:v>0</c:v>
                </c:pt>
                <c:pt idx="53197">
                  <c:v>0</c:v>
                </c:pt>
                <c:pt idx="53198">
                  <c:v>0</c:v>
                </c:pt>
                <c:pt idx="53199">
                  <c:v>0</c:v>
                </c:pt>
                <c:pt idx="53200">
                  <c:v>0</c:v>
                </c:pt>
                <c:pt idx="53201">
                  <c:v>0</c:v>
                </c:pt>
                <c:pt idx="53202">
                  <c:v>0</c:v>
                </c:pt>
                <c:pt idx="53203">
                  <c:v>0</c:v>
                </c:pt>
                <c:pt idx="53204">
                  <c:v>0</c:v>
                </c:pt>
                <c:pt idx="53205">
                  <c:v>0</c:v>
                </c:pt>
                <c:pt idx="53206">
                  <c:v>0</c:v>
                </c:pt>
                <c:pt idx="53207">
                  <c:v>0</c:v>
                </c:pt>
                <c:pt idx="53208">
                  <c:v>0</c:v>
                </c:pt>
                <c:pt idx="53209">
                  <c:v>0</c:v>
                </c:pt>
                <c:pt idx="53210">
                  <c:v>0</c:v>
                </c:pt>
                <c:pt idx="53211">
                  <c:v>0</c:v>
                </c:pt>
                <c:pt idx="53212">
                  <c:v>0</c:v>
                </c:pt>
                <c:pt idx="53213">
                  <c:v>0</c:v>
                </c:pt>
                <c:pt idx="53214">
                  <c:v>0</c:v>
                </c:pt>
                <c:pt idx="53215">
                  <c:v>0</c:v>
                </c:pt>
                <c:pt idx="53216">
                  <c:v>0</c:v>
                </c:pt>
                <c:pt idx="53217">
                  <c:v>0</c:v>
                </c:pt>
                <c:pt idx="53218">
                  <c:v>0</c:v>
                </c:pt>
                <c:pt idx="53219">
                  <c:v>0</c:v>
                </c:pt>
                <c:pt idx="53220">
                  <c:v>0</c:v>
                </c:pt>
                <c:pt idx="53221">
                  <c:v>0</c:v>
                </c:pt>
                <c:pt idx="53222">
                  <c:v>0</c:v>
                </c:pt>
                <c:pt idx="53223">
                  <c:v>0</c:v>
                </c:pt>
                <c:pt idx="53224">
                  <c:v>0</c:v>
                </c:pt>
                <c:pt idx="53225">
                  <c:v>0</c:v>
                </c:pt>
                <c:pt idx="53226">
                  <c:v>0</c:v>
                </c:pt>
                <c:pt idx="53227">
                  <c:v>0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0</c:v>
                </c:pt>
                <c:pt idx="53233">
                  <c:v>0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0</c:v>
                </c:pt>
                <c:pt idx="53241">
                  <c:v>0</c:v>
                </c:pt>
                <c:pt idx="53242">
                  <c:v>0</c:v>
                </c:pt>
                <c:pt idx="53243">
                  <c:v>0</c:v>
                </c:pt>
                <c:pt idx="53244">
                  <c:v>0</c:v>
                </c:pt>
                <c:pt idx="53245">
                  <c:v>0</c:v>
                </c:pt>
                <c:pt idx="53246">
                  <c:v>0</c:v>
                </c:pt>
                <c:pt idx="53247">
                  <c:v>0</c:v>
                </c:pt>
                <c:pt idx="53248">
                  <c:v>0</c:v>
                </c:pt>
                <c:pt idx="53249">
                  <c:v>0</c:v>
                </c:pt>
                <c:pt idx="53250">
                  <c:v>0</c:v>
                </c:pt>
                <c:pt idx="53251">
                  <c:v>0</c:v>
                </c:pt>
                <c:pt idx="53252">
                  <c:v>0</c:v>
                </c:pt>
                <c:pt idx="53253">
                  <c:v>0</c:v>
                </c:pt>
                <c:pt idx="53254">
                  <c:v>0</c:v>
                </c:pt>
                <c:pt idx="53255">
                  <c:v>0</c:v>
                </c:pt>
                <c:pt idx="53256">
                  <c:v>0</c:v>
                </c:pt>
                <c:pt idx="53257">
                  <c:v>0</c:v>
                </c:pt>
                <c:pt idx="53258">
                  <c:v>0</c:v>
                </c:pt>
                <c:pt idx="53259">
                  <c:v>0</c:v>
                </c:pt>
                <c:pt idx="53260">
                  <c:v>0</c:v>
                </c:pt>
                <c:pt idx="53261">
                  <c:v>0</c:v>
                </c:pt>
                <c:pt idx="53262">
                  <c:v>0</c:v>
                </c:pt>
                <c:pt idx="53263">
                  <c:v>0</c:v>
                </c:pt>
                <c:pt idx="53264">
                  <c:v>0</c:v>
                </c:pt>
                <c:pt idx="53265">
                  <c:v>0</c:v>
                </c:pt>
                <c:pt idx="53266">
                  <c:v>0</c:v>
                </c:pt>
                <c:pt idx="53267">
                  <c:v>0</c:v>
                </c:pt>
                <c:pt idx="53268">
                  <c:v>0</c:v>
                </c:pt>
                <c:pt idx="53269">
                  <c:v>0</c:v>
                </c:pt>
                <c:pt idx="53270">
                  <c:v>0</c:v>
                </c:pt>
                <c:pt idx="53271">
                  <c:v>0</c:v>
                </c:pt>
                <c:pt idx="53272">
                  <c:v>0</c:v>
                </c:pt>
                <c:pt idx="53273">
                  <c:v>0</c:v>
                </c:pt>
                <c:pt idx="53274">
                  <c:v>0</c:v>
                </c:pt>
                <c:pt idx="53275">
                  <c:v>0</c:v>
                </c:pt>
                <c:pt idx="53276">
                  <c:v>0</c:v>
                </c:pt>
                <c:pt idx="53277">
                  <c:v>0</c:v>
                </c:pt>
                <c:pt idx="53278">
                  <c:v>0</c:v>
                </c:pt>
                <c:pt idx="53279">
                  <c:v>0</c:v>
                </c:pt>
                <c:pt idx="53280">
                  <c:v>0</c:v>
                </c:pt>
                <c:pt idx="53281">
                  <c:v>0</c:v>
                </c:pt>
                <c:pt idx="53282">
                  <c:v>0</c:v>
                </c:pt>
                <c:pt idx="53283">
                  <c:v>0</c:v>
                </c:pt>
                <c:pt idx="53284">
                  <c:v>0</c:v>
                </c:pt>
                <c:pt idx="53285">
                  <c:v>0</c:v>
                </c:pt>
                <c:pt idx="53286">
                  <c:v>0</c:v>
                </c:pt>
                <c:pt idx="53287">
                  <c:v>0</c:v>
                </c:pt>
                <c:pt idx="53288">
                  <c:v>0</c:v>
                </c:pt>
                <c:pt idx="53289">
                  <c:v>0</c:v>
                </c:pt>
                <c:pt idx="53290">
                  <c:v>0</c:v>
                </c:pt>
                <c:pt idx="53291">
                  <c:v>0</c:v>
                </c:pt>
                <c:pt idx="53292">
                  <c:v>0</c:v>
                </c:pt>
                <c:pt idx="53293">
                  <c:v>0</c:v>
                </c:pt>
                <c:pt idx="53294">
                  <c:v>0</c:v>
                </c:pt>
                <c:pt idx="53295">
                  <c:v>0</c:v>
                </c:pt>
                <c:pt idx="53296">
                  <c:v>0</c:v>
                </c:pt>
                <c:pt idx="53297">
                  <c:v>0</c:v>
                </c:pt>
                <c:pt idx="53298">
                  <c:v>0</c:v>
                </c:pt>
                <c:pt idx="53299">
                  <c:v>0</c:v>
                </c:pt>
                <c:pt idx="53300">
                  <c:v>0</c:v>
                </c:pt>
                <c:pt idx="53301">
                  <c:v>0</c:v>
                </c:pt>
                <c:pt idx="53302">
                  <c:v>0</c:v>
                </c:pt>
                <c:pt idx="53303">
                  <c:v>0</c:v>
                </c:pt>
                <c:pt idx="53304">
                  <c:v>0</c:v>
                </c:pt>
                <c:pt idx="53305">
                  <c:v>0</c:v>
                </c:pt>
                <c:pt idx="53306">
                  <c:v>0</c:v>
                </c:pt>
                <c:pt idx="53307">
                  <c:v>0</c:v>
                </c:pt>
                <c:pt idx="53308">
                  <c:v>0</c:v>
                </c:pt>
                <c:pt idx="53309">
                  <c:v>0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0</c:v>
                </c:pt>
                <c:pt idx="53315">
                  <c:v>0</c:v>
                </c:pt>
                <c:pt idx="53316">
                  <c:v>0</c:v>
                </c:pt>
                <c:pt idx="53317">
                  <c:v>0</c:v>
                </c:pt>
                <c:pt idx="53318">
                  <c:v>0</c:v>
                </c:pt>
                <c:pt idx="53319">
                  <c:v>0</c:v>
                </c:pt>
                <c:pt idx="53320">
                  <c:v>0</c:v>
                </c:pt>
                <c:pt idx="53321">
                  <c:v>0</c:v>
                </c:pt>
                <c:pt idx="53322">
                  <c:v>0</c:v>
                </c:pt>
                <c:pt idx="53323">
                  <c:v>0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0</c:v>
                </c:pt>
                <c:pt idx="53338">
                  <c:v>0</c:v>
                </c:pt>
                <c:pt idx="53339">
                  <c:v>0</c:v>
                </c:pt>
                <c:pt idx="53340">
                  <c:v>0</c:v>
                </c:pt>
                <c:pt idx="53341">
                  <c:v>0</c:v>
                </c:pt>
                <c:pt idx="53342">
                  <c:v>0</c:v>
                </c:pt>
                <c:pt idx="53343">
                  <c:v>0</c:v>
                </c:pt>
                <c:pt idx="53344">
                  <c:v>0</c:v>
                </c:pt>
                <c:pt idx="53345">
                  <c:v>0</c:v>
                </c:pt>
                <c:pt idx="53346">
                  <c:v>0</c:v>
                </c:pt>
                <c:pt idx="53347">
                  <c:v>0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0</c:v>
                </c:pt>
                <c:pt idx="53363">
                  <c:v>0</c:v>
                </c:pt>
                <c:pt idx="53364">
                  <c:v>0</c:v>
                </c:pt>
                <c:pt idx="53365">
                  <c:v>0</c:v>
                </c:pt>
                <c:pt idx="53366">
                  <c:v>0</c:v>
                </c:pt>
                <c:pt idx="53367">
                  <c:v>0</c:v>
                </c:pt>
                <c:pt idx="53368">
                  <c:v>0</c:v>
                </c:pt>
                <c:pt idx="53369">
                  <c:v>0</c:v>
                </c:pt>
                <c:pt idx="53370">
                  <c:v>0</c:v>
                </c:pt>
                <c:pt idx="53371">
                  <c:v>0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0</c:v>
                </c:pt>
                <c:pt idx="53387">
                  <c:v>0</c:v>
                </c:pt>
                <c:pt idx="53388">
                  <c:v>0</c:v>
                </c:pt>
                <c:pt idx="53389">
                  <c:v>0</c:v>
                </c:pt>
                <c:pt idx="53390">
                  <c:v>0</c:v>
                </c:pt>
                <c:pt idx="53391">
                  <c:v>0</c:v>
                </c:pt>
                <c:pt idx="53392">
                  <c:v>0</c:v>
                </c:pt>
                <c:pt idx="53393">
                  <c:v>0</c:v>
                </c:pt>
                <c:pt idx="53394">
                  <c:v>0</c:v>
                </c:pt>
                <c:pt idx="53395">
                  <c:v>0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0</c:v>
                </c:pt>
                <c:pt idx="53415">
                  <c:v>0</c:v>
                </c:pt>
                <c:pt idx="53416">
                  <c:v>0</c:v>
                </c:pt>
                <c:pt idx="53417">
                  <c:v>0</c:v>
                </c:pt>
                <c:pt idx="53418">
                  <c:v>0</c:v>
                </c:pt>
                <c:pt idx="53419">
                  <c:v>0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0</c:v>
                </c:pt>
                <c:pt idx="53441">
                  <c:v>0</c:v>
                </c:pt>
                <c:pt idx="53442">
                  <c:v>0</c:v>
                </c:pt>
                <c:pt idx="53443">
                  <c:v>0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-1.1102230246251565E-16</c:v>
                </c:pt>
                <c:pt idx="53449">
                  <c:v>-1.1102230246251565E-16</c:v>
                </c:pt>
                <c:pt idx="53450">
                  <c:v>5.2177977900415484E-3</c:v>
                </c:pt>
                <c:pt idx="53451">
                  <c:v>1.3044494475104038E-2</c:v>
                </c:pt>
                <c:pt idx="53452">
                  <c:v>1.5653393370124866E-2</c:v>
                </c:pt>
                <c:pt idx="53453">
                  <c:v>7.8266966850623777E-3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0</c:v>
                </c:pt>
                <c:pt idx="53459">
                  <c:v>0</c:v>
                </c:pt>
                <c:pt idx="53460">
                  <c:v>0</c:v>
                </c:pt>
                <c:pt idx="53461">
                  <c:v>0</c:v>
                </c:pt>
                <c:pt idx="53462">
                  <c:v>0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0</c:v>
                </c:pt>
                <c:pt idx="53584">
                  <c:v>0</c:v>
                </c:pt>
                <c:pt idx="53585">
                  <c:v>0</c:v>
                </c:pt>
                <c:pt idx="53586">
                  <c:v>0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0</c:v>
                </c:pt>
                <c:pt idx="53652">
                  <c:v>0</c:v>
                </c:pt>
                <c:pt idx="53653">
                  <c:v>0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0</c:v>
                </c:pt>
                <c:pt idx="53684">
                  <c:v>0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0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-1.1102230246251565E-16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0</c:v>
                </c:pt>
                <c:pt idx="53842">
                  <c:v>0</c:v>
                </c:pt>
                <c:pt idx="53843">
                  <c:v>0</c:v>
                </c:pt>
                <c:pt idx="53844">
                  <c:v>0</c:v>
                </c:pt>
                <c:pt idx="53845">
                  <c:v>0</c:v>
                </c:pt>
                <c:pt idx="53846">
                  <c:v>0</c:v>
                </c:pt>
                <c:pt idx="53847">
                  <c:v>0</c:v>
                </c:pt>
                <c:pt idx="53848">
                  <c:v>0</c:v>
                </c:pt>
                <c:pt idx="53849">
                  <c:v>0</c:v>
                </c:pt>
                <c:pt idx="53850">
                  <c:v>0</c:v>
                </c:pt>
                <c:pt idx="53851">
                  <c:v>0</c:v>
                </c:pt>
                <c:pt idx="53852">
                  <c:v>0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0</c:v>
                </c:pt>
                <c:pt idx="53866">
                  <c:v>0</c:v>
                </c:pt>
                <c:pt idx="53867">
                  <c:v>0</c:v>
                </c:pt>
                <c:pt idx="53868">
                  <c:v>0</c:v>
                </c:pt>
                <c:pt idx="53869">
                  <c:v>0</c:v>
                </c:pt>
                <c:pt idx="53870">
                  <c:v>0</c:v>
                </c:pt>
                <c:pt idx="53871">
                  <c:v>0</c:v>
                </c:pt>
                <c:pt idx="53872">
                  <c:v>0</c:v>
                </c:pt>
                <c:pt idx="53873">
                  <c:v>0</c:v>
                </c:pt>
                <c:pt idx="53874">
                  <c:v>0</c:v>
                </c:pt>
                <c:pt idx="53875">
                  <c:v>0</c:v>
                </c:pt>
                <c:pt idx="53876">
                  <c:v>0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0</c:v>
                </c:pt>
                <c:pt idx="53890">
                  <c:v>0</c:v>
                </c:pt>
                <c:pt idx="53891">
                  <c:v>0</c:v>
                </c:pt>
                <c:pt idx="53892">
                  <c:v>0</c:v>
                </c:pt>
                <c:pt idx="53893">
                  <c:v>0</c:v>
                </c:pt>
                <c:pt idx="53894">
                  <c:v>0</c:v>
                </c:pt>
                <c:pt idx="53895">
                  <c:v>0</c:v>
                </c:pt>
                <c:pt idx="53896">
                  <c:v>0</c:v>
                </c:pt>
                <c:pt idx="53897">
                  <c:v>0</c:v>
                </c:pt>
                <c:pt idx="53898">
                  <c:v>0</c:v>
                </c:pt>
                <c:pt idx="53899">
                  <c:v>0</c:v>
                </c:pt>
                <c:pt idx="53900">
                  <c:v>0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</c:v>
                </c:pt>
                <c:pt idx="53915">
                  <c:v>0</c:v>
                </c:pt>
                <c:pt idx="53916">
                  <c:v>0</c:v>
                </c:pt>
                <c:pt idx="53917">
                  <c:v>0</c:v>
                </c:pt>
                <c:pt idx="53918">
                  <c:v>0</c:v>
                </c:pt>
                <c:pt idx="53919">
                  <c:v>0</c:v>
                </c:pt>
                <c:pt idx="53920">
                  <c:v>0</c:v>
                </c:pt>
                <c:pt idx="53921">
                  <c:v>0</c:v>
                </c:pt>
                <c:pt idx="53922">
                  <c:v>0</c:v>
                </c:pt>
                <c:pt idx="53923">
                  <c:v>0</c:v>
                </c:pt>
                <c:pt idx="53924">
                  <c:v>0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</c:v>
                </c:pt>
                <c:pt idx="53939">
                  <c:v>0</c:v>
                </c:pt>
                <c:pt idx="53940">
                  <c:v>0</c:v>
                </c:pt>
                <c:pt idx="53941">
                  <c:v>0</c:v>
                </c:pt>
                <c:pt idx="53942">
                  <c:v>0</c:v>
                </c:pt>
                <c:pt idx="53943">
                  <c:v>0</c:v>
                </c:pt>
                <c:pt idx="53944">
                  <c:v>0</c:v>
                </c:pt>
                <c:pt idx="53945">
                  <c:v>0</c:v>
                </c:pt>
                <c:pt idx="53946">
                  <c:v>0</c:v>
                </c:pt>
                <c:pt idx="53947">
                  <c:v>0</c:v>
                </c:pt>
                <c:pt idx="53948">
                  <c:v>0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</c:v>
                </c:pt>
                <c:pt idx="53963">
                  <c:v>0</c:v>
                </c:pt>
                <c:pt idx="53964">
                  <c:v>0</c:v>
                </c:pt>
                <c:pt idx="53965">
                  <c:v>0</c:v>
                </c:pt>
                <c:pt idx="53966">
                  <c:v>0</c:v>
                </c:pt>
                <c:pt idx="53967">
                  <c:v>0</c:v>
                </c:pt>
                <c:pt idx="53968">
                  <c:v>0</c:v>
                </c:pt>
                <c:pt idx="53969">
                  <c:v>0</c:v>
                </c:pt>
                <c:pt idx="53970">
                  <c:v>0</c:v>
                </c:pt>
                <c:pt idx="53971">
                  <c:v>0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0</c:v>
                </c:pt>
                <c:pt idx="53986">
                  <c:v>0</c:v>
                </c:pt>
                <c:pt idx="53987">
                  <c:v>0</c:v>
                </c:pt>
                <c:pt idx="53988">
                  <c:v>0</c:v>
                </c:pt>
                <c:pt idx="53989">
                  <c:v>0</c:v>
                </c:pt>
                <c:pt idx="53990">
                  <c:v>0</c:v>
                </c:pt>
                <c:pt idx="53991">
                  <c:v>0</c:v>
                </c:pt>
                <c:pt idx="53992">
                  <c:v>0</c:v>
                </c:pt>
                <c:pt idx="53993">
                  <c:v>0</c:v>
                </c:pt>
                <c:pt idx="53994">
                  <c:v>0</c:v>
                </c:pt>
                <c:pt idx="53995">
                  <c:v>0</c:v>
                </c:pt>
                <c:pt idx="53996">
                  <c:v>0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0</c:v>
                </c:pt>
                <c:pt idx="54009">
                  <c:v>0</c:v>
                </c:pt>
                <c:pt idx="54010">
                  <c:v>0</c:v>
                </c:pt>
                <c:pt idx="54011">
                  <c:v>0</c:v>
                </c:pt>
                <c:pt idx="54012">
                  <c:v>0</c:v>
                </c:pt>
                <c:pt idx="54013">
                  <c:v>0</c:v>
                </c:pt>
                <c:pt idx="54014">
                  <c:v>0</c:v>
                </c:pt>
                <c:pt idx="54015">
                  <c:v>0</c:v>
                </c:pt>
                <c:pt idx="54016">
                  <c:v>-1.1102230246251565E-16</c:v>
                </c:pt>
                <c:pt idx="54017">
                  <c:v>5.2177977900415484E-3</c:v>
                </c:pt>
                <c:pt idx="54018">
                  <c:v>1.5653393370124866E-2</c:v>
                </c:pt>
                <c:pt idx="54019">
                  <c:v>3.6524584530291511E-2</c:v>
                </c:pt>
                <c:pt idx="54020">
                  <c:v>5.7395775690458145E-2</c:v>
                </c:pt>
                <c:pt idx="54021">
                  <c:v>9.392036022074976E-2</c:v>
                </c:pt>
                <c:pt idx="54022">
                  <c:v>0.1147915513809164</c:v>
                </c:pt>
                <c:pt idx="54023">
                  <c:v>0.14870723701618718</c:v>
                </c:pt>
                <c:pt idx="54024">
                  <c:v>0.17479622596639549</c:v>
                </c:pt>
                <c:pt idx="54025">
                  <c:v>0.19827631602158294</c:v>
                </c:pt>
                <c:pt idx="54026">
                  <c:v>0.22697420386681208</c:v>
                </c:pt>
                <c:pt idx="54027">
                  <c:v>0.25567209171204119</c:v>
                </c:pt>
                <c:pt idx="54028">
                  <c:v>0.27654328287220786</c:v>
                </c:pt>
                <c:pt idx="54029">
                  <c:v>0.30263227182241614</c:v>
                </c:pt>
                <c:pt idx="54030">
                  <c:v>0.2713254850821662</c:v>
                </c:pt>
                <c:pt idx="54031">
                  <c:v>0.12522714696099971</c:v>
                </c:pt>
                <c:pt idx="54032">
                  <c:v>3.1306786740249844E-2</c:v>
                </c:pt>
                <c:pt idx="54033">
                  <c:v>0</c:v>
                </c:pt>
                <c:pt idx="54034">
                  <c:v>0</c:v>
                </c:pt>
                <c:pt idx="54035">
                  <c:v>0</c:v>
                </c:pt>
                <c:pt idx="54036">
                  <c:v>0</c:v>
                </c:pt>
                <c:pt idx="54037">
                  <c:v>0</c:v>
                </c:pt>
                <c:pt idx="54038">
                  <c:v>0</c:v>
                </c:pt>
                <c:pt idx="54039">
                  <c:v>0</c:v>
                </c:pt>
                <c:pt idx="54040">
                  <c:v>0</c:v>
                </c:pt>
                <c:pt idx="54041">
                  <c:v>0</c:v>
                </c:pt>
                <c:pt idx="54042">
                  <c:v>0</c:v>
                </c:pt>
                <c:pt idx="54043">
                  <c:v>0</c:v>
                </c:pt>
                <c:pt idx="54044">
                  <c:v>0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0</c:v>
                </c:pt>
                <c:pt idx="54111">
                  <c:v>0</c:v>
                </c:pt>
                <c:pt idx="54112">
                  <c:v>0</c:v>
                </c:pt>
                <c:pt idx="54113">
                  <c:v>0</c:v>
                </c:pt>
                <c:pt idx="54114">
                  <c:v>0</c:v>
                </c:pt>
                <c:pt idx="54115">
                  <c:v>0</c:v>
                </c:pt>
                <c:pt idx="54116">
                  <c:v>0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0</c:v>
                </c:pt>
                <c:pt idx="54130">
                  <c:v>0</c:v>
                </c:pt>
                <c:pt idx="54131">
                  <c:v>0</c:v>
                </c:pt>
                <c:pt idx="54132">
                  <c:v>0</c:v>
                </c:pt>
                <c:pt idx="54133">
                  <c:v>0</c:v>
                </c:pt>
                <c:pt idx="54134">
                  <c:v>0</c:v>
                </c:pt>
                <c:pt idx="54135">
                  <c:v>0</c:v>
                </c:pt>
                <c:pt idx="54136">
                  <c:v>0</c:v>
                </c:pt>
                <c:pt idx="54137">
                  <c:v>0</c:v>
                </c:pt>
                <c:pt idx="54138">
                  <c:v>0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-1.1102230246251565E-16</c:v>
                </c:pt>
                <c:pt idx="54301">
                  <c:v>7.8266966850623777E-3</c:v>
                </c:pt>
                <c:pt idx="54302">
                  <c:v>2.6088988950208187E-2</c:v>
                </c:pt>
                <c:pt idx="54303">
                  <c:v>5.4786876795437311E-2</c:v>
                </c:pt>
                <c:pt idx="54304">
                  <c:v>9.392036022074976E-2</c:v>
                </c:pt>
                <c:pt idx="54305">
                  <c:v>0.14348943922614554</c:v>
                </c:pt>
                <c:pt idx="54306">
                  <c:v>0.1930585182315413</c:v>
                </c:pt>
                <c:pt idx="54307">
                  <c:v>0.24262759723693705</c:v>
                </c:pt>
                <c:pt idx="54308">
                  <c:v>0.29741447403237448</c:v>
                </c:pt>
                <c:pt idx="54309">
                  <c:v>0.34698355303777029</c:v>
                </c:pt>
                <c:pt idx="54310">
                  <c:v>0.38350813756806185</c:v>
                </c:pt>
                <c:pt idx="54311">
                  <c:v>0.42264162099337432</c:v>
                </c:pt>
                <c:pt idx="54312">
                  <c:v>0.43829501436349927</c:v>
                </c:pt>
                <c:pt idx="54313">
                  <c:v>0.45655730662864508</c:v>
                </c:pt>
                <c:pt idx="54314">
                  <c:v>0.46699290220872841</c:v>
                </c:pt>
                <c:pt idx="54315">
                  <c:v>0.48525519447387422</c:v>
                </c:pt>
                <c:pt idx="54316">
                  <c:v>0.49308189115893669</c:v>
                </c:pt>
                <c:pt idx="54317">
                  <c:v>0.50351748673901997</c:v>
                </c:pt>
                <c:pt idx="54318">
                  <c:v>0.50351748673901997</c:v>
                </c:pt>
                <c:pt idx="54319">
                  <c:v>0.39394373314814518</c:v>
                </c:pt>
                <c:pt idx="54320">
                  <c:v>0.1956674171265621</c:v>
                </c:pt>
                <c:pt idx="54321">
                  <c:v>5.4786876795437311E-2</c:v>
                </c:pt>
                <c:pt idx="54322">
                  <c:v>-1.1102230246251565E-16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5.2177977900415484E-3</c:v>
                </c:pt>
                <c:pt idx="54596">
                  <c:v>7.8266966850623777E-3</c:v>
                </c:pt>
                <c:pt idx="54597">
                  <c:v>2.0871191160166527E-2</c:v>
                </c:pt>
                <c:pt idx="54598">
                  <c:v>5.2177977900415484E-3</c:v>
                </c:pt>
                <c:pt idx="54599">
                  <c:v>1.3044494475104038E-2</c:v>
                </c:pt>
                <c:pt idx="54600">
                  <c:v>3.6524584530291511E-2</c:v>
                </c:pt>
                <c:pt idx="54601">
                  <c:v>2.0871191160166527E-2</c:v>
                </c:pt>
                <c:pt idx="54602">
                  <c:v>2.8697887845229017E-2</c:v>
                </c:pt>
                <c:pt idx="54603">
                  <c:v>6.0004674585478972E-2</c:v>
                </c:pt>
                <c:pt idx="54604">
                  <c:v>8.348476464066644E-2</c:v>
                </c:pt>
                <c:pt idx="54605">
                  <c:v>7.8266966850624772E-2</c:v>
                </c:pt>
                <c:pt idx="54606">
                  <c:v>6.5222472375520632E-2</c:v>
                </c:pt>
                <c:pt idx="54607">
                  <c:v>4.1742382320333164E-2</c:v>
                </c:pt>
                <c:pt idx="54608">
                  <c:v>1.3044494475104038E-2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2.6088988950207187E-3</c:v>
                </c:pt>
                <c:pt idx="54872">
                  <c:v>2.3480090055187357E-2</c:v>
                </c:pt>
                <c:pt idx="54873">
                  <c:v>7.5658067955603953E-2</c:v>
                </c:pt>
                <c:pt idx="54874">
                  <c:v>0.14870723701618718</c:v>
                </c:pt>
                <c:pt idx="54875">
                  <c:v>0.23480090055187458</c:v>
                </c:pt>
                <c:pt idx="54876">
                  <c:v>0.31045896850747862</c:v>
                </c:pt>
                <c:pt idx="54877">
                  <c:v>0.38872593535810351</c:v>
                </c:pt>
                <c:pt idx="54878">
                  <c:v>0.46177510441868674</c:v>
                </c:pt>
                <c:pt idx="54879">
                  <c:v>0.52699757679420745</c:v>
                </c:pt>
                <c:pt idx="54880">
                  <c:v>0.56613106021951987</c:v>
                </c:pt>
                <c:pt idx="54881">
                  <c:v>0.58961115027470734</c:v>
                </c:pt>
                <c:pt idx="54882">
                  <c:v>0.61048234143487401</c:v>
                </c:pt>
                <c:pt idx="54883">
                  <c:v>0.62613573480499896</c:v>
                </c:pt>
                <c:pt idx="54884">
                  <c:v>0.64961582486018654</c:v>
                </c:pt>
                <c:pt idx="54885">
                  <c:v>0.6704870160203531</c:v>
                </c:pt>
                <c:pt idx="54886">
                  <c:v>0.67570481381039471</c:v>
                </c:pt>
                <c:pt idx="54887">
                  <c:v>0.68092261160043643</c:v>
                </c:pt>
                <c:pt idx="54888">
                  <c:v>0.67831371270541563</c:v>
                </c:pt>
                <c:pt idx="54889">
                  <c:v>0.68092261160043643</c:v>
                </c:pt>
                <c:pt idx="54890">
                  <c:v>0.66526921823031138</c:v>
                </c:pt>
                <c:pt idx="54891">
                  <c:v>0.66526921823031138</c:v>
                </c:pt>
                <c:pt idx="54892">
                  <c:v>0.65744252154524896</c:v>
                </c:pt>
                <c:pt idx="54893">
                  <c:v>0.66266031933529068</c:v>
                </c:pt>
                <c:pt idx="54894">
                  <c:v>0.65222472375520735</c:v>
                </c:pt>
                <c:pt idx="54895">
                  <c:v>0.63657133038508229</c:v>
                </c:pt>
                <c:pt idx="54896">
                  <c:v>0.5113441834240825</c:v>
                </c:pt>
                <c:pt idx="54897">
                  <c:v>0.26349878839710367</c:v>
                </c:pt>
                <c:pt idx="54898">
                  <c:v>6.2613573480499798E-2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-1.1102230246251565E-16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2.6088988950207187E-3</c:v>
                </c:pt>
                <c:pt idx="55735">
                  <c:v>-1.1102230246251565E-16</c:v>
                </c:pt>
                <c:pt idx="55736">
                  <c:v>-1.1102230246251565E-16</c:v>
                </c:pt>
                <c:pt idx="55737">
                  <c:v>-1.1102230246251565E-16</c:v>
                </c:pt>
                <c:pt idx="55738">
                  <c:v>0</c:v>
                </c:pt>
                <c:pt idx="55739">
                  <c:v>-1.1102230246251565E-16</c:v>
                </c:pt>
                <c:pt idx="55740">
                  <c:v>-1.1102230246251565E-16</c:v>
                </c:pt>
                <c:pt idx="55741">
                  <c:v>-1.1102230246251565E-16</c:v>
                </c:pt>
                <c:pt idx="55742">
                  <c:v>-1.1102230246251565E-16</c:v>
                </c:pt>
                <c:pt idx="55743">
                  <c:v>-1.1102230246251565E-16</c:v>
                </c:pt>
                <c:pt idx="55744">
                  <c:v>2.6088988950207187E-3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-1.1102230246251565E-16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-1.1102230246251565E-16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7.9075265285115428</c:v>
                </c:pt>
                <c:pt idx="56090">
                  <c:v>1.0941833994285752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4.2870900994820449</c:v>
                </c:pt>
                <c:pt idx="56099">
                  <c:v>51.030244129963933</c:v>
                </c:pt>
                <c:pt idx="56100">
                  <c:v>54.529885521629978</c:v>
                </c:pt>
                <c:pt idx="56101">
                  <c:v>39.826411487232292</c:v>
                </c:pt>
                <c:pt idx="56102">
                  <c:v>10.111901054004989</c:v>
                </c:pt>
                <c:pt idx="56103">
                  <c:v>2.5317893178100821</c:v>
                </c:pt>
                <c:pt idx="56104">
                  <c:v>1.1039777561957291</c:v>
                </c:pt>
                <c:pt idx="56105">
                  <c:v>1.1480523616479212</c:v>
                </c:pt>
                <c:pt idx="56106">
                  <c:v>1.1219340769355111</c:v>
                </c:pt>
                <c:pt idx="56107">
                  <c:v>1.2378339653468311</c:v>
                </c:pt>
                <c:pt idx="56108">
                  <c:v>10.946434586297954</c:v>
                </c:pt>
                <c:pt idx="56109">
                  <c:v>59.612246034983258</c:v>
                </c:pt>
                <c:pt idx="56110">
                  <c:v>52.859281388253407</c:v>
                </c:pt>
                <c:pt idx="56111">
                  <c:v>0.94181250110251935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4.6555535516013542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19.760802294403796</c:v>
                </c:pt>
                <c:pt idx="56366">
                  <c:v>22.638163072772016</c:v>
                </c:pt>
                <c:pt idx="56367">
                  <c:v>57.170117038633776</c:v>
                </c:pt>
                <c:pt idx="56368">
                  <c:v>63.142314109340589</c:v>
                </c:pt>
                <c:pt idx="56369">
                  <c:v>66.782486816584111</c:v>
                </c:pt>
                <c:pt idx="56370">
                  <c:v>70.078556059011959</c:v>
                </c:pt>
                <c:pt idx="56371">
                  <c:v>73.2242834229273</c:v>
                </c:pt>
                <c:pt idx="56372">
                  <c:v>75.6542236395413</c:v>
                </c:pt>
                <c:pt idx="56373">
                  <c:v>75.985883558564637</c:v>
                </c:pt>
                <c:pt idx="56374">
                  <c:v>70.508582305718534</c:v>
                </c:pt>
                <c:pt idx="56375">
                  <c:v>68.156717980565247</c:v>
                </c:pt>
                <c:pt idx="56376">
                  <c:v>8.4326283652646659</c:v>
                </c:pt>
                <c:pt idx="56377">
                  <c:v>1.2133480734289463</c:v>
                </c:pt>
                <c:pt idx="56378">
                  <c:v>1.0909186138395239</c:v>
                </c:pt>
                <c:pt idx="56379">
                  <c:v>1.3729271615661736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21.494049294894353</c:v>
                </c:pt>
                <c:pt idx="56473">
                  <c:v>32.70223920497331</c:v>
                </c:pt>
                <c:pt idx="56474">
                  <c:v>36.638862394529056</c:v>
                </c:pt>
                <c:pt idx="56475">
                  <c:v>40.883482305443636</c:v>
                </c:pt>
                <c:pt idx="56476">
                  <c:v>40.964994743253214</c:v>
                </c:pt>
                <c:pt idx="56477">
                  <c:v>42.778176005009186</c:v>
                </c:pt>
                <c:pt idx="56478">
                  <c:v>35.594254202342256</c:v>
                </c:pt>
                <c:pt idx="56479">
                  <c:v>31.788781486414408</c:v>
                </c:pt>
                <c:pt idx="56480">
                  <c:v>26.474278850307613</c:v>
                </c:pt>
                <c:pt idx="56481">
                  <c:v>26.15675947046816</c:v>
                </c:pt>
                <c:pt idx="56482">
                  <c:v>15.896619936653074</c:v>
                </c:pt>
                <c:pt idx="56483">
                  <c:v>16.084511022937178</c:v>
                </c:pt>
                <c:pt idx="56484">
                  <c:v>21.280715961561015</c:v>
                </c:pt>
                <c:pt idx="56485">
                  <c:v>20.907382628227694</c:v>
                </c:pt>
                <c:pt idx="56486">
                  <c:v>17.764668788210749</c:v>
                </c:pt>
                <c:pt idx="56487">
                  <c:v>13.344344757671806</c:v>
                </c:pt>
                <c:pt idx="56488">
                  <c:v>9.0797118176568077</c:v>
                </c:pt>
                <c:pt idx="56489">
                  <c:v>11.710998963171072</c:v>
                </c:pt>
                <c:pt idx="56490">
                  <c:v>11.859809135739958</c:v>
                </c:pt>
                <c:pt idx="56491">
                  <c:v>22.749618855079007</c:v>
                </c:pt>
                <c:pt idx="56492">
                  <c:v>23.946511099506807</c:v>
                </c:pt>
                <c:pt idx="56493">
                  <c:v>18.547172664780518</c:v>
                </c:pt>
                <c:pt idx="56494">
                  <c:v>17.624394815615169</c:v>
                </c:pt>
                <c:pt idx="56495">
                  <c:v>19.609098590686493</c:v>
                </c:pt>
                <c:pt idx="56496">
                  <c:v>17.236810900683842</c:v>
                </c:pt>
                <c:pt idx="56497">
                  <c:v>7.6893225711332143</c:v>
                </c:pt>
                <c:pt idx="56498">
                  <c:v>5.144603882552925</c:v>
                </c:pt>
                <c:pt idx="56499">
                  <c:v>6.1660801595490895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1.0729622930997422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5.9063415162353898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10.077596196384185</c:v>
                </c:pt>
                <c:pt idx="56591">
                  <c:v>7.3934193893137596</c:v>
                </c:pt>
                <c:pt idx="56592">
                  <c:v>10.180510769246581</c:v>
                </c:pt>
                <c:pt idx="56593">
                  <c:v>1.3265323395600372</c:v>
                </c:pt>
                <c:pt idx="56594">
                  <c:v>11.451892005705723</c:v>
                </c:pt>
                <c:pt idx="56595">
                  <c:v>15.610186370205831</c:v>
                </c:pt>
                <c:pt idx="56596">
                  <c:v>2.8656512867700581</c:v>
                </c:pt>
                <c:pt idx="56597">
                  <c:v>1.2117156806344207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</c:v>
                </c:pt>
                <c:pt idx="56797">
                  <c:v>0</c:v>
                </c:pt>
                <c:pt idx="56798">
                  <c:v>0</c:v>
                </c:pt>
                <c:pt idx="56799">
                  <c:v>0</c:v>
                </c:pt>
                <c:pt idx="56800">
                  <c:v>0</c:v>
                </c:pt>
                <c:pt idx="56801">
                  <c:v>0</c:v>
                </c:pt>
                <c:pt idx="56802">
                  <c:v>0</c:v>
                </c:pt>
                <c:pt idx="56803">
                  <c:v>0</c:v>
                </c:pt>
                <c:pt idx="56804">
                  <c:v>0</c:v>
                </c:pt>
                <c:pt idx="56805">
                  <c:v>0</c:v>
                </c:pt>
                <c:pt idx="56806">
                  <c:v>0</c:v>
                </c:pt>
                <c:pt idx="56807">
                  <c:v>0</c:v>
                </c:pt>
                <c:pt idx="56808">
                  <c:v>0</c:v>
                </c:pt>
                <c:pt idx="56809">
                  <c:v>0</c:v>
                </c:pt>
                <c:pt idx="56810">
                  <c:v>0</c:v>
                </c:pt>
                <c:pt idx="56811">
                  <c:v>0</c:v>
                </c:pt>
                <c:pt idx="56812">
                  <c:v>0</c:v>
                </c:pt>
                <c:pt idx="56813">
                  <c:v>0</c:v>
                </c:pt>
                <c:pt idx="56814">
                  <c:v>0</c:v>
                </c:pt>
                <c:pt idx="56815">
                  <c:v>0</c:v>
                </c:pt>
                <c:pt idx="56816">
                  <c:v>0</c:v>
                </c:pt>
                <c:pt idx="56817">
                  <c:v>0</c:v>
                </c:pt>
                <c:pt idx="56818">
                  <c:v>0</c:v>
                </c:pt>
                <c:pt idx="56819">
                  <c:v>0</c:v>
                </c:pt>
                <c:pt idx="56820">
                  <c:v>0</c:v>
                </c:pt>
                <c:pt idx="56821">
                  <c:v>0</c:v>
                </c:pt>
                <c:pt idx="56822">
                  <c:v>0</c:v>
                </c:pt>
                <c:pt idx="56823">
                  <c:v>0</c:v>
                </c:pt>
                <c:pt idx="56824">
                  <c:v>0</c:v>
                </c:pt>
                <c:pt idx="56825">
                  <c:v>0</c:v>
                </c:pt>
                <c:pt idx="56826">
                  <c:v>0</c:v>
                </c:pt>
                <c:pt idx="56827">
                  <c:v>0</c:v>
                </c:pt>
                <c:pt idx="56828">
                  <c:v>0</c:v>
                </c:pt>
                <c:pt idx="56829">
                  <c:v>0</c:v>
                </c:pt>
                <c:pt idx="56830">
                  <c:v>0</c:v>
                </c:pt>
                <c:pt idx="56831">
                  <c:v>0</c:v>
                </c:pt>
                <c:pt idx="56832">
                  <c:v>0</c:v>
                </c:pt>
                <c:pt idx="56833">
                  <c:v>0</c:v>
                </c:pt>
                <c:pt idx="56834">
                  <c:v>0</c:v>
                </c:pt>
                <c:pt idx="56835">
                  <c:v>0</c:v>
                </c:pt>
                <c:pt idx="56836">
                  <c:v>0</c:v>
                </c:pt>
                <c:pt idx="56837">
                  <c:v>0</c:v>
                </c:pt>
                <c:pt idx="56838">
                  <c:v>0</c:v>
                </c:pt>
                <c:pt idx="56839">
                  <c:v>0</c:v>
                </c:pt>
                <c:pt idx="56840">
                  <c:v>0</c:v>
                </c:pt>
                <c:pt idx="56841">
                  <c:v>0</c:v>
                </c:pt>
                <c:pt idx="56842">
                  <c:v>0</c:v>
                </c:pt>
                <c:pt idx="56843">
                  <c:v>0</c:v>
                </c:pt>
                <c:pt idx="56844">
                  <c:v>0</c:v>
                </c:pt>
                <c:pt idx="56845">
                  <c:v>0</c:v>
                </c:pt>
                <c:pt idx="56846">
                  <c:v>0</c:v>
                </c:pt>
                <c:pt idx="56847">
                  <c:v>0</c:v>
                </c:pt>
                <c:pt idx="56848">
                  <c:v>0</c:v>
                </c:pt>
                <c:pt idx="56849">
                  <c:v>0</c:v>
                </c:pt>
                <c:pt idx="56850">
                  <c:v>0</c:v>
                </c:pt>
                <c:pt idx="56851">
                  <c:v>0</c:v>
                </c:pt>
                <c:pt idx="56852">
                  <c:v>0</c:v>
                </c:pt>
                <c:pt idx="56853">
                  <c:v>0</c:v>
                </c:pt>
                <c:pt idx="56854">
                  <c:v>0</c:v>
                </c:pt>
                <c:pt idx="56855">
                  <c:v>0</c:v>
                </c:pt>
                <c:pt idx="56856">
                  <c:v>0</c:v>
                </c:pt>
                <c:pt idx="56857">
                  <c:v>0</c:v>
                </c:pt>
                <c:pt idx="56858">
                  <c:v>0</c:v>
                </c:pt>
                <c:pt idx="56859">
                  <c:v>0</c:v>
                </c:pt>
                <c:pt idx="56860">
                  <c:v>0</c:v>
                </c:pt>
                <c:pt idx="56861">
                  <c:v>0</c:v>
                </c:pt>
                <c:pt idx="56862">
                  <c:v>0</c:v>
                </c:pt>
                <c:pt idx="56863">
                  <c:v>0</c:v>
                </c:pt>
                <c:pt idx="56864">
                  <c:v>0</c:v>
                </c:pt>
                <c:pt idx="56865">
                  <c:v>0</c:v>
                </c:pt>
                <c:pt idx="56866">
                  <c:v>0</c:v>
                </c:pt>
                <c:pt idx="56867">
                  <c:v>12.275800613098845</c:v>
                </c:pt>
                <c:pt idx="56868">
                  <c:v>4.9569079005395651E-2</c:v>
                </c:pt>
                <c:pt idx="56869">
                  <c:v>0</c:v>
                </c:pt>
                <c:pt idx="56870">
                  <c:v>0</c:v>
                </c:pt>
                <c:pt idx="56871">
                  <c:v>0</c:v>
                </c:pt>
                <c:pt idx="56872">
                  <c:v>0.82180315193156128</c:v>
                </c:pt>
                <c:pt idx="56873">
                  <c:v>0.25567209171204119</c:v>
                </c:pt>
                <c:pt idx="56874">
                  <c:v>0</c:v>
                </c:pt>
                <c:pt idx="56875">
                  <c:v>0</c:v>
                </c:pt>
                <c:pt idx="56876">
                  <c:v>0</c:v>
                </c:pt>
                <c:pt idx="56877">
                  <c:v>0</c:v>
                </c:pt>
                <c:pt idx="56878">
                  <c:v>0</c:v>
                </c:pt>
                <c:pt idx="56879">
                  <c:v>0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0</c:v>
                </c:pt>
                <c:pt idx="56884">
                  <c:v>0</c:v>
                </c:pt>
                <c:pt idx="56885">
                  <c:v>0</c:v>
                </c:pt>
                <c:pt idx="56886">
                  <c:v>0</c:v>
                </c:pt>
                <c:pt idx="56887">
                  <c:v>0</c:v>
                </c:pt>
                <c:pt idx="56888">
                  <c:v>0</c:v>
                </c:pt>
                <c:pt idx="56889">
                  <c:v>0</c:v>
                </c:pt>
                <c:pt idx="56890">
                  <c:v>0</c:v>
                </c:pt>
                <c:pt idx="56891">
                  <c:v>0</c:v>
                </c:pt>
                <c:pt idx="56892">
                  <c:v>0</c:v>
                </c:pt>
                <c:pt idx="56893">
                  <c:v>0</c:v>
                </c:pt>
                <c:pt idx="56894">
                  <c:v>0</c:v>
                </c:pt>
                <c:pt idx="56895">
                  <c:v>0</c:v>
                </c:pt>
                <c:pt idx="56896">
                  <c:v>0</c:v>
                </c:pt>
                <c:pt idx="56897">
                  <c:v>0</c:v>
                </c:pt>
                <c:pt idx="56898">
                  <c:v>0</c:v>
                </c:pt>
                <c:pt idx="56899">
                  <c:v>0</c:v>
                </c:pt>
                <c:pt idx="56900">
                  <c:v>0</c:v>
                </c:pt>
                <c:pt idx="56901">
                  <c:v>0</c:v>
                </c:pt>
                <c:pt idx="56902">
                  <c:v>0</c:v>
                </c:pt>
                <c:pt idx="56903">
                  <c:v>0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0</c:v>
                </c:pt>
                <c:pt idx="56914">
                  <c:v>0</c:v>
                </c:pt>
                <c:pt idx="56915">
                  <c:v>0</c:v>
                </c:pt>
                <c:pt idx="56916">
                  <c:v>0</c:v>
                </c:pt>
                <c:pt idx="56917">
                  <c:v>0</c:v>
                </c:pt>
                <c:pt idx="56918">
                  <c:v>0</c:v>
                </c:pt>
                <c:pt idx="56919">
                  <c:v>0</c:v>
                </c:pt>
                <c:pt idx="56920">
                  <c:v>0</c:v>
                </c:pt>
                <c:pt idx="56921">
                  <c:v>0</c:v>
                </c:pt>
                <c:pt idx="56922">
                  <c:v>0</c:v>
                </c:pt>
                <c:pt idx="56923">
                  <c:v>0</c:v>
                </c:pt>
                <c:pt idx="56924">
                  <c:v>0</c:v>
                </c:pt>
                <c:pt idx="56925">
                  <c:v>0</c:v>
                </c:pt>
                <c:pt idx="56926">
                  <c:v>0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0</c:v>
                </c:pt>
                <c:pt idx="56940">
                  <c:v>0</c:v>
                </c:pt>
                <c:pt idx="56941">
                  <c:v>0</c:v>
                </c:pt>
                <c:pt idx="56942">
                  <c:v>0</c:v>
                </c:pt>
                <c:pt idx="56943">
                  <c:v>0</c:v>
                </c:pt>
                <c:pt idx="56944">
                  <c:v>0</c:v>
                </c:pt>
                <c:pt idx="56945">
                  <c:v>0</c:v>
                </c:pt>
                <c:pt idx="56946">
                  <c:v>0</c:v>
                </c:pt>
                <c:pt idx="56947">
                  <c:v>0</c:v>
                </c:pt>
                <c:pt idx="56948">
                  <c:v>0</c:v>
                </c:pt>
                <c:pt idx="56949">
                  <c:v>0</c:v>
                </c:pt>
                <c:pt idx="56950">
                  <c:v>0</c:v>
                </c:pt>
                <c:pt idx="56951">
                  <c:v>0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0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0</c:v>
                </c:pt>
                <c:pt idx="56963">
                  <c:v>0</c:v>
                </c:pt>
                <c:pt idx="56964">
                  <c:v>0</c:v>
                </c:pt>
                <c:pt idx="56965">
                  <c:v>0</c:v>
                </c:pt>
                <c:pt idx="56966">
                  <c:v>0</c:v>
                </c:pt>
                <c:pt idx="56967">
                  <c:v>0</c:v>
                </c:pt>
                <c:pt idx="56968">
                  <c:v>0</c:v>
                </c:pt>
                <c:pt idx="56969">
                  <c:v>0</c:v>
                </c:pt>
                <c:pt idx="56970">
                  <c:v>0</c:v>
                </c:pt>
                <c:pt idx="56971">
                  <c:v>0</c:v>
                </c:pt>
                <c:pt idx="56972">
                  <c:v>0</c:v>
                </c:pt>
                <c:pt idx="56973">
                  <c:v>0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0.15653393370124966</c:v>
                </c:pt>
                <c:pt idx="56982">
                  <c:v>0.29219667624233286</c:v>
                </c:pt>
                <c:pt idx="56983">
                  <c:v>5.1671341355779496</c:v>
                </c:pt>
                <c:pt idx="56984">
                  <c:v>0</c:v>
                </c:pt>
                <c:pt idx="56985">
                  <c:v>0</c:v>
                </c:pt>
                <c:pt idx="56986">
                  <c:v>1.9853944209954371</c:v>
                </c:pt>
                <c:pt idx="56987">
                  <c:v>1.2329367869632541</c:v>
                </c:pt>
                <c:pt idx="56988">
                  <c:v>1.2345691797577798</c:v>
                </c:pt>
                <c:pt idx="56989">
                  <c:v>1.1251988625245621</c:v>
                </c:pt>
                <c:pt idx="56990">
                  <c:v>1.1235664697300367</c:v>
                </c:pt>
                <c:pt idx="56991">
                  <c:v>1.1447875760588699</c:v>
                </c:pt>
                <c:pt idx="56992">
                  <c:v>0</c:v>
                </c:pt>
                <c:pt idx="56993">
                  <c:v>0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0</c:v>
                </c:pt>
                <c:pt idx="57016">
                  <c:v>0</c:v>
                </c:pt>
                <c:pt idx="57017">
                  <c:v>0</c:v>
                </c:pt>
                <c:pt idx="57018">
                  <c:v>0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0</c:v>
                </c:pt>
                <c:pt idx="57040">
                  <c:v>0</c:v>
                </c:pt>
                <c:pt idx="57041">
                  <c:v>0</c:v>
                </c:pt>
                <c:pt idx="57042">
                  <c:v>0</c:v>
                </c:pt>
                <c:pt idx="57043">
                  <c:v>0</c:v>
                </c:pt>
                <c:pt idx="57044">
                  <c:v>0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34.854022738255765</c:v>
                </c:pt>
                <c:pt idx="57056">
                  <c:v>56.216887011522118</c:v>
                </c:pt>
                <c:pt idx="57057">
                  <c:v>58.330910931595099</c:v>
                </c:pt>
                <c:pt idx="57058">
                  <c:v>64.897449137544641</c:v>
                </c:pt>
                <c:pt idx="57059">
                  <c:v>64.794014794110268</c:v>
                </c:pt>
                <c:pt idx="57060">
                  <c:v>44.974978871778546</c:v>
                </c:pt>
                <c:pt idx="57061">
                  <c:v>40.964994743253214</c:v>
                </c:pt>
                <c:pt idx="57062">
                  <c:v>45.146561548133008</c:v>
                </c:pt>
                <c:pt idx="57063">
                  <c:v>46.005328786608516</c:v>
                </c:pt>
                <c:pt idx="57064">
                  <c:v>43.279568940446779</c:v>
                </c:pt>
                <c:pt idx="57065">
                  <c:v>41.292792509468541</c:v>
                </c:pt>
                <c:pt idx="57066">
                  <c:v>40.964994743253214</c:v>
                </c:pt>
                <c:pt idx="57067">
                  <c:v>38.629336903862509</c:v>
                </c:pt>
                <c:pt idx="57068">
                  <c:v>38.235869084443294</c:v>
                </c:pt>
                <c:pt idx="57069">
                  <c:v>34.636728308545401</c:v>
                </c:pt>
                <c:pt idx="57070">
                  <c:v>32.984478653733888</c:v>
                </c:pt>
                <c:pt idx="57071">
                  <c:v>35.197066323583982</c:v>
                </c:pt>
                <c:pt idx="57072">
                  <c:v>32.70223920497331</c:v>
                </c:pt>
                <c:pt idx="57073">
                  <c:v>30.002006398776317</c:v>
                </c:pt>
                <c:pt idx="57074">
                  <c:v>26.538137493662717</c:v>
                </c:pt>
                <c:pt idx="57075">
                  <c:v>21.735842000546953</c:v>
                </c:pt>
                <c:pt idx="57076">
                  <c:v>16.325735993473309</c:v>
                </c:pt>
                <c:pt idx="57077">
                  <c:v>12.046973797440913</c:v>
                </c:pt>
                <c:pt idx="57078">
                  <c:v>13.854259654683695</c:v>
                </c:pt>
                <c:pt idx="57079">
                  <c:v>9.7139007661720598</c:v>
                </c:pt>
                <c:pt idx="57080">
                  <c:v>5.8640711343989338</c:v>
                </c:pt>
                <c:pt idx="57081">
                  <c:v>1.2394663581413567</c:v>
                </c:pt>
                <c:pt idx="57082">
                  <c:v>1.3331601712751993</c:v>
                </c:pt>
                <c:pt idx="57083">
                  <c:v>1.2264072157851515</c:v>
                </c:pt>
                <c:pt idx="57084">
                  <c:v>1.2166128590179976</c:v>
                </c:pt>
                <c:pt idx="57085">
                  <c:v>1.2019213238672672</c:v>
                </c:pt>
                <c:pt idx="57086">
                  <c:v>3.2281750997217831</c:v>
                </c:pt>
                <c:pt idx="57087">
                  <c:v>2.5457497813412573</c:v>
                </c:pt>
                <c:pt idx="57088">
                  <c:v>3.0227430009563516</c:v>
                </c:pt>
                <c:pt idx="57089">
                  <c:v>2.8813447733604995</c:v>
                </c:pt>
                <c:pt idx="57090">
                  <c:v>2.1454040027869876</c:v>
                </c:pt>
                <c:pt idx="57091">
                  <c:v>1.6742787248478326</c:v>
                </c:pt>
                <c:pt idx="57092">
                  <c:v>1.9410077716670902</c:v>
                </c:pt>
                <c:pt idx="57093">
                  <c:v>1.6982319412219971</c:v>
                </c:pt>
                <c:pt idx="57094">
                  <c:v>0.45655730662864508</c:v>
                </c:pt>
                <c:pt idx="57095">
                  <c:v>0.45394840773362427</c:v>
                </c:pt>
                <c:pt idx="57096">
                  <c:v>0.45394840773362427</c:v>
                </c:pt>
                <c:pt idx="57097">
                  <c:v>0.45916620552366594</c:v>
                </c:pt>
                <c:pt idx="57098">
                  <c:v>0.45133950883860341</c:v>
                </c:pt>
                <c:pt idx="57099">
                  <c:v>0.45916620552366594</c:v>
                </c:pt>
                <c:pt idx="57100">
                  <c:v>0.45916620552366594</c:v>
                </c:pt>
                <c:pt idx="57101">
                  <c:v>0.47221069999877008</c:v>
                </c:pt>
                <c:pt idx="57102">
                  <c:v>0.46960180110374927</c:v>
                </c:pt>
                <c:pt idx="57103">
                  <c:v>0.48786409336889508</c:v>
                </c:pt>
                <c:pt idx="57104">
                  <c:v>0.49829968894897836</c:v>
                </c:pt>
                <c:pt idx="57105">
                  <c:v>0.50351748673901997</c:v>
                </c:pt>
                <c:pt idx="57106">
                  <c:v>0.50351748673901997</c:v>
                </c:pt>
                <c:pt idx="57107">
                  <c:v>0.52960647568922825</c:v>
                </c:pt>
                <c:pt idx="57108">
                  <c:v>0.5426509701643325</c:v>
                </c:pt>
                <c:pt idx="57109">
                  <c:v>0.53482427347926997</c:v>
                </c:pt>
                <c:pt idx="57110">
                  <c:v>0.5426509701643325</c:v>
                </c:pt>
                <c:pt idx="57111">
                  <c:v>0.5426509701643325</c:v>
                </c:pt>
                <c:pt idx="57112">
                  <c:v>0.57134885800956159</c:v>
                </c:pt>
                <c:pt idx="57113">
                  <c:v>0.59743784695976987</c:v>
                </c:pt>
                <c:pt idx="57114">
                  <c:v>0.58178445358964492</c:v>
                </c:pt>
                <c:pt idx="57115">
                  <c:v>0.58700225137968653</c:v>
                </c:pt>
                <c:pt idx="57116">
                  <c:v>0.57134885800956159</c:v>
                </c:pt>
                <c:pt idx="57117">
                  <c:v>0.58700225137968653</c:v>
                </c:pt>
                <c:pt idx="57118">
                  <c:v>0.56613106021951987</c:v>
                </c:pt>
                <c:pt idx="57119">
                  <c:v>0.60004674585479068</c:v>
                </c:pt>
                <c:pt idx="57120">
                  <c:v>0.58439335248466584</c:v>
                </c:pt>
                <c:pt idx="57121">
                  <c:v>0.57917555469462412</c:v>
                </c:pt>
                <c:pt idx="57122">
                  <c:v>0.57917555469462412</c:v>
                </c:pt>
                <c:pt idx="57123">
                  <c:v>0.58178445358964492</c:v>
                </c:pt>
                <c:pt idx="57124">
                  <c:v>0.58961115027470734</c:v>
                </c:pt>
                <c:pt idx="57125">
                  <c:v>3.9046450221892872</c:v>
                </c:pt>
                <c:pt idx="57126">
                  <c:v>4.1005691523010874</c:v>
                </c:pt>
                <c:pt idx="57127">
                  <c:v>4.0259607734287037</c:v>
                </c:pt>
                <c:pt idx="57128">
                  <c:v>3.2913849762649932</c:v>
                </c:pt>
                <c:pt idx="57129">
                  <c:v>4.305742194200139</c:v>
                </c:pt>
                <c:pt idx="57130">
                  <c:v>4.4176547625087128</c:v>
                </c:pt>
                <c:pt idx="57131">
                  <c:v>10.946434586297954</c:v>
                </c:pt>
                <c:pt idx="57132">
                  <c:v>11.859809135739958</c:v>
                </c:pt>
                <c:pt idx="57133">
                  <c:v>13.147042252849538</c:v>
                </c:pt>
                <c:pt idx="57134">
                  <c:v>13.462726260565162</c:v>
                </c:pt>
                <c:pt idx="57135">
                  <c:v>9.0122879493406458</c:v>
                </c:pt>
                <c:pt idx="57136">
                  <c:v>15.433131484557308</c:v>
                </c:pt>
                <c:pt idx="57137">
                  <c:v>20.273573965122168</c:v>
                </c:pt>
                <c:pt idx="57138">
                  <c:v>24.980845780893546</c:v>
                </c:pt>
                <c:pt idx="57139">
                  <c:v>24.054993581086507</c:v>
                </c:pt>
                <c:pt idx="57140">
                  <c:v>20.960715961561021</c:v>
                </c:pt>
                <c:pt idx="57141">
                  <c:v>18.247505910544561</c:v>
                </c:pt>
                <c:pt idx="57142">
                  <c:v>17.858184769941133</c:v>
                </c:pt>
                <c:pt idx="57143">
                  <c:v>19.153987479577523</c:v>
                </c:pt>
                <c:pt idx="57144">
                  <c:v>16.61281413892663</c:v>
                </c:pt>
                <c:pt idx="57145">
                  <c:v>17.717910797345553</c:v>
                </c:pt>
                <c:pt idx="57146">
                  <c:v>16.470470975794981</c:v>
                </c:pt>
                <c:pt idx="57147">
                  <c:v>12.905901655059296</c:v>
                </c:pt>
                <c:pt idx="57148">
                  <c:v>10.180510769246581</c:v>
                </c:pt>
                <c:pt idx="57149">
                  <c:v>12.992133234002949</c:v>
                </c:pt>
                <c:pt idx="57150">
                  <c:v>14.526048069654109</c:v>
                </c:pt>
                <c:pt idx="57151">
                  <c:v>14.014204366727434</c:v>
                </c:pt>
                <c:pt idx="57152">
                  <c:v>15.346167577982271</c:v>
                </c:pt>
                <c:pt idx="57153">
                  <c:v>74.213847854917901</c:v>
                </c:pt>
                <c:pt idx="57154">
                  <c:v>78.117592969536815</c:v>
                </c:pt>
                <c:pt idx="57155">
                  <c:v>77.667132670744337</c:v>
                </c:pt>
                <c:pt idx="57156">
                  <c:v>91.080968747282526</c:v>
                </c:pt>
                <c:pt idx="57157">
                  <c:v>93.146158022304519</c:v>
                </c:pt>
                <c:pt idx="57158">
                  <c:v>92.901255182250054</c:v>
                </c:pt>
                <c:pt idx="57159">
                  <c:v>91.56214349033516</c:v>
                </c:pt>
                <c:pt idx="57160">
                  <c:v>83.14822654883568</c:v>
                </c:pt>
                <c:pt idx="57161">
                  <c:v>86.307849519452361</c:v>
                </c:pt>
                <c:pt idx="57162">
                  <c:v>82.570885677832024</c:v>
                </c:pt>
                <c:pt idx="57163">
                  <c:v>77.330013329162455</c:v>
                </c:pt>
                <c:pt idx="57164">
                  <c:v>73.662944734848168</c:v>
                </c:pt>
                <c:pt idx="57165">
                  <c:v>1.7989704938163804</c:v>
                </c:pt>
                <c:pt idx="57166">
                  <c:v>31.996700268144238</c:v>
                </c:pt>
                <c:pt idx="57167">
                  <c:v>31.996700268144238</c:v>
                </c:pt>
                <c:pt idx="57168">
                  <c:v>0</c:v>
                </c:pt>
                <c:pt idx="57169">
                  <c:v>9.3494072909214836</c:v>
                </c:pt>
                <c:pt idx="57170">
                  <c:v>2.0583013977878348</c:v>
                </c:pt>
                <c:pt idx="57171">
                  <c:v>0.52177977900416583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0</c:v>
                </c:pt>
                <c:pt idx="57176">
                  <c:v>0</c:v>
                </c:pt>
                <c:pt idx="57177">
                  <c:v>-1.1102230246251565E-16</c:v>
                </c:pt>
                <c:pt idx="57178">
                  <c:v>0</c:v>
                </c:pt>
                <c:pt idx="57179">
                  <c:v>0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-1.1102230246251565E-16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0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0</c:v>
                </c:pt>
                <c:pt idx="57395">
                  <c:v>0</c:v>
                </c:pt>
                <c:pt idx="57396">
                  <c:v>0</c:v>
                </c:pt>
                <c:pt idx="57397">
                  <c:v>0</c:v>
                </c:pt>
                <c:pt idx="57398">
                  <c:v>0</c:v>
                </c:pt>
                <c:pt idx="57399">
                  <c:v>0</c:v>
                </c:pt>
                <c:pt idx="57400">
                  <c:v>0</c:v>
                </c:pt>
                <c:pt idx="57401">
                  <c:v>0</c:v>
                </c:pt>
                <c:pt idx="57402">
                  <c:v>0</c:v>
                </c:pt>
                <c:pt idx="57403">
                  <c:v>0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0</c:v>
                </c:pt>
                <c:pt idx="57415">
                  <c:v>0</c:v>
                </c:pt>
                <c:pt idx="57416">
                  <c:v>0</c:v>
                </c:pt>
                <c:pt idx="57417">
                  <c:v>0</c:v>
                </c:pt>
                <c:pt idx="57418">
                  <c:v>0</c:v>
                </c:pt>
                <c:pt idx="57419">
                  <c:v>0</c:v>
                </c:pt>
                <c:pt idx="57420">
                  <c:v>0</c:v>
                </c:pt>
                <c:pt idx="57421">
                  <c:v>0</c:v>
                </c:pt>
                <c:pt idx="57422">
                  <c:v>0</c:v>
                </c:pt>
                <c:pt idx="57423">
                  <c:v>0</c:v>
                </c:pt>
                <c:pt idx="57424">
                  <c:v>0</c:v>
                </c:pt>
                <c:pt idx="57425">
                  <c:v>0</c:v>
                </c:pt>
                <c:pt idx="57426">
                  <c:v>0</c:v>
                </c:pt>
                <c:pt idx="57427">
                  <c:v>0</c:v>
                </c:pt>
                <c:pt idx="57428">
                  <c:v>0</c:v>
                </c:pt>
                <c:pt idx="57429">
                  <c:v>0</c:v>
                </c:pt>
                <c:pt idx="57430">
                  <c:v>0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</c:v>
                </c:pt>
                <c:pt idx="57440">
                  <c:v>0</c:v>
                </c:pt>
                <c:pt idx="57441">
                  <c:v>0</c:v>
                </c:pt>
                <c:pt idx="57442">
                  <c:v>0</c:v>
                </c:pt>
                <c:pt idx="57443">
                  <c:v>0</c:v>
                </c:pt>
                <c:pt idx="57444">
                  <c:v>0</c:v>
                </c:pt>
                <c:pt idx="57445">
                  <c:v>0</c:v>
                </c:pt>
                <c:pt idx="57446">
                  <c:v>0</c:v>
                </c:pt>
                <c:pt idx="57447">
                  <c:v>0</c:v>
                </c:pt>
                <c:pt idx="57448">
                  <c:v>0</c:v>
                </c:pt>
                <c:pt idx="57449">
                  <c:v>0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-1.1102230246251565E-16</c:v>
                </c:pt>
                <c:pt idx="57464">
                  <c:v>-1.1102230246251565E-16</c:v>
                </c:pt>
                <c:pt idx="57465">
                  <c:v>-1.1102230246251565E-16</c:v>
                </c:pt>
                <c:pt idx="57466">
                  <c:v>-1.1102230246251565E-16</c:v>
                </c:pt>
                <c:pt idx="57467">
                  <c:v>-1.1102230246251565E-16</c:v>
                </c:pt>
                <c:pt idx="57468">
                  <c:v>0</c:v>
                </c:pt>
                <c:pt idx="57469">
                  <c:v>2.6088988950207187E-3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23.888657992166273</c:v>
                </c:pt>
                <c:pt idx="57739">
                  <c:v>30.820318020877906</c:v>
                </c:pt>
                <c:pt idx="57740">
                  <c:v>12.008835994831252</c:v>
                </c:pt>
                <c:pt idx="57741">
                  <c:v>10.489254487833769</c:v>
                </c:pt>
                <c:pt idx="57742">
                  <c:v>4.8681487073134413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-1.1102230246251565E-16</c:v>
                </c:pt>
                <c:pt idx="57753">
                  <c:v>-1.1102230246251565E-16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-1.1102230246251565E-16</c:v>
                </c:pt>
                <c:pt idx="58057">
                  <c:v>0</c:v>
                </c:pt>
                <c:pt idx="58058">
                  <c:v>5.2177977900415484E-3</c:v>
                </c:pt>
                <c:pt idx="58059">
                  <c:v>5.2177977900415484E-3</c:v>
                </c:pt>
                <c:pt idx="58060">
                  <c:v>5.2177977900415484E-3</c:v>
                </c:pt>
                <c:pt idx="58061">
                  <c:v>1.3044494475104038E-2</c:v>
                </c:pt>
                <c:pt idx="58062">
                  <c:v>1.3044494475104038E-2</c:v>
                </c:pt>
                <c:pt idx="58063">
                  <c:v>1.3044494475104038E-2</c:v>
                </c:pt>
                <c:pt idx="58064">
                  <c:v>1.5653393370124866E-2</c:v>
                </c:pt>
                <c:pt idx="58065">
                  <c:v>1.5653393370124866E-2</c:v>
                </c:pt>
                <c:pt idx="58066">
                  <c:v>1.3044494475104038E-2</c:v>
                </c:pt>
                <c:pt idx="58067">
                  <c:v>7.8266966850623777E-3</c:v>
                </c:pt>
                <c:pt idx="58068">
                  <c:v>2.6088988950207187E-3</c:v>
                </c:pt>
                <c:pt idx="58069">
                  <c:v>5.2177977900415484E-3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1.0435595580083208E-2</c:v>
                </c:pt>
                <c:pt idx="58085">
                  <c:v>0</c:v>
                </c:pt>
                <c:pt idx="58086">
                  <c:v>7.8266966850623777E-3</c:v>
                </c:pt>
                <c:pt idx="58087">
                  <c:v>3.1306786740249844E-2</c:v>
                </c:pt>
                <c:pt idx="58088">
                  <c:v>4.9569079005395651E-2</c:v>
                </c:pt>
                <c:pt idx="58089">
                  <c:v>2.8697887845229017E-2</c:v>
                </c:pt>
                <c:pt idx="58090">
                  <c:v>3.3915685635270677E-2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-1.1102230246251565E-16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-1.1102230246251565E-16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-1.1102230246251565E-16</c:v>
                </c:pt>
                <c:pt idx="58347">
                  <c:v>0</c:v>
                </c:pt>
                <c:pt idx="58348">
                  <c:v>5.2177977900415484E-3</c:v>
                </c:pt>
                <c:pt idx="58349">
                  <c:v>5.2177977900415484E-3</c:v>
                </c:pt>
                <c:pt idx="58350">
                  <c:v>7.8266966850623777E-3</c:v>
                </c:pt>
                <c:pt idx="58351">
                  <c:v>7.8266966850623777E-3</c:v>
                </c:pt>
                <c:pt idx="58352">
                  <c:v>1.3044494475104038E-2</c:v>
                </c:pt>
                <c:pt idx="58353">
                  <c:v>7.8266966850623777E-3</c:v>
                </c:pt>
                <c:pt idx="58354">
                  <c:v>1.3044494475104038E-2</c:v>
                </c:pt>
                <c:pt idx="58355">
                  <c:v>1.0435595580083208E-2</c:v>
                </c:pt>
                <c:pt idx="58356">
                  <c:v>-1.1102230246251565E-16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-1.1102230246251565E-16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-1.1102230246251565E-16</c:v>
                </c:pt>
                <c:pt idx="58615">
                  <c:v>-1.1102230246251565E-16</c:v>
                </c:pt>
                <c:pt idx="58616">
                  <c:v>-1.1102230246251565E-16</c:v>
                </c:pt>
                <c:pt idx="58617">
                  <c:v>2.6088988950207187E-3</c:v>
                </c:pt>
                <c:pt idx="58618">
                  <c:v>0</c:v>
                </c:pt>
                <c:pt idx="58619">
                  <c:v>-1.1102230246251565E-16</c:v>
                </c:pt>
                <c:pt idx="58620">
                  <c:v>-1.1102230246251565E-16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-1.1102230246251565E-16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1.3044494475104038E-2</c:v>
                </c:pt>
                <c:pt idx="58655">
                  <c:v>1.3044494475104038E-2</c:v>
                </c:pt>
                <c:pt idx="58656">
                  <c:v>1.82622922651457E-2</c:v>
                </c:pt>
                <c:pt idx="58657">
                  <c:v>2.8697887845229017E-2</c:v>
                </c:pt>
                <c:pt idx="58658">
                  <c:v>2.0871191160166527E-2</c:v>
                </c:pt>
                <c:pt idx="58659">
                  <c:v>3.3915685635270677E-2</c:v>
                </c:pt>
                <c:pt idx="58660">
                  <c:v>-1.1102230246251565E-16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0.95224809668260268</c:v>
                </c:pt>
                <c:pt idx="58889">
                  <c:v>7.1491251547231229</c:v>
                </c:pt>
                <c:pt idx="58890">
                  <c:v>0.1852318215464788</c:v>
                </c:pt>
                <c:pt idx="58891">
                  <c:v>0.42525051988839513</c:v>
                </c:pt>
                <c:pt idx="58892">
                  <c:v>0.74353618508093633</c:v>
                </c:pt>
                <c:pt idx="58893">
                  <c:v>-1.1102230246251565E-16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-1.1102230246251565E-16</c:v>
                </c:pt>
                <c:pt idx="58905">
                  <c:v>0</c:v>
                </c:pt>
                <c:pt idx="58906">
                  <c:v>-1.1102230246251565E-16</c:v>
                </c:pt>
                <c:pt idx="58907">
                  <c:v>5.2177977900415484E-3</c:v>
                </c:pt>
                <c:pt idx="58908">
                  <c:v>5.2177977900415484E-3</c:v>
                </c:pt>
                <c:pt idx="58909">
                  <c:v>7.8266966850623777E-3</c:v>
                </c:pt>
                <c:pt idx="58910">
                  <c:v>7.8266966850623777E-3</c:v>
                </c:pt>
                <c:pt idx="58911">
                  <c:v>2.0871191160166527E-2</c:v>
                </c:pt>
                <c:pt idx="58912">
                  <c:v>1.3044494475104038E-2</c:v>
                </c:pt>
                <c:pt idx="58913">
                  <c:v>1.3044494475104038E-2</c:v>
                </c:pt>
                <c:pt idx="58914">
                  <c:v>1.3044494475104038E-2</c:v>
                </c:pt>
                <c:pt idx="58915">
                  <c:v>1.3044494475104038E-2</c:v>
                </c:pt>
                <c:pt idx="58916">
                  <c:v>1.3044494475104038E-2</c:v>
                </c:pt>
                <c:pt idx="58917">
                  <c:v>1.0435595580083208E-2</c:v>
                </c:pt>
                <c:pt idx="58918">
                  <c:v>7.8266966850623777E-3</c:v>
                </c:pt>
                <c:pt idx="58919">
                  <c:v>2.6088988950207187E-3</c:v>
                </c:pt>
                <c:pt idx="58920">
                  <c:v>1.3044494475104038E-2</c:v>
                </c:pt>
                <c:pt idx="58921">
                  <c:v>1.0435595580083208E-2</c:v>
                </c:pt>
                <c:pt idx="58922">
                  <c:v>1.0435595580083208E-2</c:v>
                </c:pt>
                <c:pt idx="58923">
                  <c:v>2.0871191160166527E-2</c:v>
                </c:pt>
                <c:pt idx="58924">
                  <c:v>1.3044494475104038E-2</c:v>
                </c:pt>
                <c:pt idx="58925">
                  <c:v>2.0871191160166527E-2</c:v>
                </c:pt>
                <c:pt idx="58926">
                  <c:v>7.8266966850623777E-3</c:v>
                </c:pt>
                <c:pt idx="58927">
                  <c:v>7.8266966850623777E-3</c:v>
                </c:pt>
                <c:pt idx="58928">
                  <c:v>1.0435595580083208E-2</c:v>
                </c:pt>
                <c:pt idx="58929">
                  <c:v>7.8266966850623777E-3</c:v>
                </c:pt>
                <c:pt idx="58930">
                  <c:v>7.8266966850623777E-3</c:v>
                </c:pt>
                <c:pt idx="58931">
                  <c:v>7.8266966850623777E-3</c:v>
                </c:pt>
                <c:pt idx="58932">
                  <c:v>7.8266966850623777E-3</c:v>
                </c:pt>
                <c:pt idx="58933">
                  <c:v>7.8266966850623777E-3</c:v>
                </c:pt>
                <c:pt idx="58934">
                  <c:v>7.8266966850623777E-3</c:v>
                </c:pt>
                <c:pt idx="58935">
                  <c:v>1.3044494475104038E-2</c:v>
                </c:pt>
                <c:pt idx="58936">
                  <c:v>2.0871191160166527E-2</c:v>
                </c:pt>
                <c:pt idx="58937">
                  <c:v>1.3044494475104038E-2</c:v>
                </c:pt>
                <c:pt idx="58938">
                  <c:v>1.3044494475104038E-2</c:v>
                </c:pt>
                <c:pt idx="58939">
                  <c:v>1.0435595580083208E-2</c:v>
                </c:pt>
                <c:pt idx="58940">
                  <c:v>2.0871191160166527E-2</c:v>
                </c:pt>
                <c:pt idx="58941">
                  <c:v>4.6960180110374825E-2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-1.1102230246251565E-16</c:v>
                </c:pt>
                <c:pt idx="58947">
                  <c:v>-1.1102230246251565E-16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-1.1102230246251565E-16</c:v>
                </c:pt>
                <c:pt idx="59049">
                  <c:v>0</c:v>
                </c:pt>
                <c:pt idx="59050">
                  <c:v>0</c:v>
                </c:pt>
                <c:pt idx="59051">
                  <c:v>-1.1102230246251565E-16</c:v>
                </c:pt>
                <c:pt idx="59052">
                  <c:v>5.2177977900415484E-3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-1.1102230246251565E-16</c:v>
                </c:pt>
                <c:pt idx="59057">
                  <c:v>-1.1102230246251565E-16</c:v>
                </c:pt>
                <c:pt idx="59058">
                  <c:v>2.6088988950207187E-3</c:v>
                </c:pt>
                <c:pt idx="59059">
                  <c:v>5.2177977900415484E-3</c:v>
                </c:pt>
                <c:pt idx="59060">
                  <c:v>5.2177977900415484E-3</c:v>
                </c:pt>
                <c:pt idx="59061">
                  <c:v>-1.1102230246251565E-16</c:v>
                </c:pt>
                <c:pt idx="59062">
                  <c:v>0</c:v>
                </c:pt>
                <c:pt idx="59063">
                  <c:v>-1.1102230246251565E-16</c:v>
                </c:pt>
                <c:pt idx="59064">
                  <c:v>1.0435595580083208E-2</c:v>
                </c:pt>
                <c:pt idx="59065">
                  <c:v>0</c:v>
                </c:pt>
                <c:pt idx="59066">
                  <c:v>5.2177977900415484E-3</c:v>
                </c:pt>
                <c:pt idx="59067">
                  <c:v>5.2177977900415484E-3</c:v>
                </c:pt>
                <c:pt idx="59068">
                  <c:v>-1.1102230246251565E-16</c:v>
                </c:pt>
                <c:pt idx="59069">
                  <c:v>-1.1102230246251565E-16</c:v>
                </c:pt>
                <c:pt idx="59070">
                  <c:v>2.3480090055187357E-2</c:v>
                </c:pt>
                <c:pt idx="59071">
                  <c:v>1.3044494475104038E-2</c:v>
                </c:pt>
                <c:pt idx="59072">
                  <c:v>2.0871191160166527E-2</c:v>
                </c:pt>
                <c:pt idx="59073">
                  <c:v>2.3480090055187357E-2</c:v>
                </c:pt>
                <c:pt idx="59074">
                  <c:v>4.9569079005395651E-2</c:v>
                </c:pt>
                <c:pt idx="59075">
                  <c:v>3.1306786740249844E-2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1.0435595580083208E-2</c:v>
                </c:pt>
                <c:pt idx="59081">
                  <c:v>4.4351281215353998E-2</c:v>
                </c:pt>
                <c:pt idx="59082">
                  <c:v>2.3480090055187357E-2</c:v>
                </c:pt>
                <c:pt idx="59083">
                  <c:v>2.3480090055187357E-2</c:v>
                </c:pt>
                <c:pt idx="59084">
                  <c:v>2.8697887845229017E-2</c:v>
                </c:pt>
                <c:pt idx="59085">
                  <c:v>2.6088988950208187E-2</c:v>
                </c:pt>
                <c:pt idx="59086">
                  <c:v>5.2177977900415484E-3</c:v>
                </c:pt>
                <c:pt idx="59087">
                  <c:v>2.8697887845229017E-2</c:v>
                </c:pt>
                <c:pt idx="59088">
                  <c:v>3.3915685635270677E-2</c:v>
                </c:pt>
                <c:pt idx="59089">
                  <c:v>4.6960180110374825E-2</c:v>
                </c:pt>
                <c:pt idx="59090">
                  <c:v>3.1306786740249844E-2</c:v>
                </c:pt>
                <c:pt idx="59091">
                  <c:v>0.10957375359087473</c:v>
                </c:pt>
                <c:pt idx="59092">
                  <c:v>3.9133483425312331E-2</c:v>
                </c:pt>
                <c:pt idx="59093">
                  <c:v>1.3044494475104038E-2</c:v>
                </c:pt>
                <c:pt idx="59094">
                  <c:v>6.2613573480499798E-2</c:v>
                </c:pt>
                <c:pt idx="59095">
                  <c:v>7.5658067955603953E-2</c:v>
                </c:pt>
                <c:pt idx="59096">
                  <c:v>4.1742382320333164E-2</c:v>
                </c:pt>
                <c:pt idx="59097">
                  <c:v>7.0440270165562299E-2</c:v>
                </c:pt>
                <c:pt idx="59098">
                  <c:v>0.11218265248589557</c:v>
                </c:pt>
                <c:pt idx="59099">
                  <c:v>2.8697887845229017E-2</c:v>
                </c:pt>
                <c:pt idx="59100">
                  <c:v>6.7831371270541466E-2</c:v>
                </c:pt>
                <c:pt idx="59101">
                  <c:v>0.13044494475104138</c:v>
                </c:pt>
                <c:pt idx="59102">
                  <c:v>8.0875865745645606E-2</c:v>
                </c:pt>
                <c:pt idx="59103">
                  <c:v>0.11740045027593723</c:v>
                </c:pt>
                <c:pt idx="59104">
                  <c:v>0.13044494475104138</c:v>
                </c:pt>
                <c:pt idx="59105">
                  <c:v>2.3480090055187357E-2</c:v>
                </c:pt>
                <c:pt idx="59106">
                  <c:v>2.3480090055187357E-2</c:v>
                </c:pt>
                <c:pt idx="59107">
                  <c:v>9.6529259115770594E-2</c:v>
                </c:pt>
                <c:pt idx="59108">
                  <c:v>0.25306319281702039</c:v>
                </c:pt>
                <c:pt idx="59109">
                  <c:v>0.15131613591120802</c:v>
                </c:pt>
                <c:pt idx="59110">
                  <c:v>0.14609833812116638</c:v>
                </c:pt>
                <c:pt idx="59111">
                  <c:v>0.19044961933652046</c:v>
                </c:pt>
                <c:pt idx="59112">
                  <c:v>0.14609833812116638</c:v>
                </c:pt>
                <c:pt idx="59113">
                  <c:v>0.10435595580083308</c:v>
                </c:pt>
                <c:pt idx="59114">
                  <c:v>0.14870723701618718</c:v>
                </c:pt>
                <c:pt idx="59115">
                  <c:v>0.14870723701618718</c:v>
                </c:pt>
                <c:pt idx="59116">
                  <c:v>8.0875865745645606E-2</c:v>
                </c:pt>
                <c:pt idx="59117">
                  <c:v>0.13305384364606221</c:v>
                </c:pt>
                <c:pt idx="59118">
                  <c:v>0.15392503480622882</c:v>
                </c:pt>
                <c:pt idx="59119">
                  <c:v>0.16957842817635382</c:v>
                </c:pt>
                <c:pt idx="59120">
                  <c:v>6.5222472375520632E-2</c:v>
                </c:pt>
                <c:pt idx="59121">
                  <c:v>0.15653393370124966</c:v>
                </c:pt>
                <c:pt idx="59122">
                  <c:v>0.13044494475104138</c:v>
                </c:pt>
                <c:pt idx="59123">
                  <c:v>0.13044494475104138</c:v>
                </c:pt>
                <c:pt idx="59124">
                  <c:v>0.16175173149129132</c:v>
                </c:pt>
                <c:pt idx="59125">
                  <c:v>0.24523649613195786</c:v>
                </c:pt>
                <c:pt idx="59126">
                  <c:v>0.22175640607677041</c:v>
                </c:pt>
                <c:pt idx="59127">
                  <c:v>0.20088521491660377</c:v>
                </c:pt>
                <c:pt idx="59128">
                  <c:v>0.1930585182315413</c:v>
                </c:pt>
                <c:pt idx="59129">
                  <c:v>0.19827631602158294</c:v>
                </c:pt>
                <c:pt idx="59130">
                  <c:v>0.1956674171265621</c:v>
                </c:pt>
                <c:pt idx="59131">
                  <c:v>0.22436530497179125</c:v>
                </c:pt>
                <c:pt idx="59132">
                  <c:v>0.21132081049668711</c:v>
                </c:pt>
                <c:pt idx="59133">
                  <c:v>0.21914750718174958</c:v>
                </c:pt>
                <c:pt idx="59134">
                  <c:v>0.16957842817635382</c:v>
                </c:pt>
                <c:pt idx="59135">
                  <c:v>0.10435595580083308</c:v>
                </c:pt>
                <c:pt idx="59136">
                  <c:v>0.19044961933652046</c:v>
                </c:pt>
                <c:pt idx="59137">
                  <c:v>0.17740512486141632</c:v>
                </c:pt>
                <c:pt idx="59138">
                  <c:v>9.6529259115770594E-2</c:v>
                </c:pt>
                <c:pt idx="59139">
                  <c:v>0.14870723701618718</c:v>
                </c:pt>
                <c:pt idx="59140">
                  <c:v>0.11740045027593723</c:v>
                </c:pt>
                <c:pt idx="59141">
                  <c:v>0.11740045027593723</c:v>
                </c:pt>
                <c:pt idx="59142">
                  <c:v>0.14088054033112471</c:v>
                </c:pt>
                <c:pt idx="59143">
                  <c:v>0.14870723701618718</c:v>
                </c:pt>
                <c:pt idx="59144">
                  <c:v>0.12522714696099971</c:v>
                </c:pt>
                <c:pt idx="59145">
                  <c:v>8.8702562430708107E-2</c:v>
                </c:pt>
                <c:pt idx="59146">
                  <c:v>0.11218265248589557</c:v>
                </c:pt>
                <c:pt idx="59147">
                  <c:v>0.10174705690581225</c:v>
                </c:pt>
                <c:pt idx="59148">
                  <c:v>0.10957375359087473</c:v>
                </c:pt>
                <c:pt idx="59149">
                  <c:v>0.12522714696099971</c:v>
                </c:pt>
                <c:pt idx="59150">
                  <c:v>0.14088054033112471</c:v>
                </c:pt>
                <c:pt idx="59151">
                  <c:v>0.12522714696099971</c:v>
                </c:pt>
                <c:pt idx="59152">
                  <c:v>0.14348943922614554</c:v>
                </c:pt>
                <c:pt idx="59153">
                  <c:v>0.1069648546958539</c:v>
                </c:pt>
                <c:pt idx="59154">
                  <c:v>0.12000934917095805</c:v>
                </c:pt>
                <c:pt idx="59155">
                  <c:v>0.13305384364606221</c:v>
                </c:pt>
                <c:pt idx="59156">
                  <c:v>0.13566274254108304</c:v>
                </c:pt>
                <c:pt idx="59157">
                  <c:v>0.13044494475104138</c:v>
                </c:pt>
                <c:pt idx="59158">
                  <c:v>0.11740045027593723</c:v>
                </c:pt>
                <c:pt idx="59159">
                  <c:v>0.11740045027593723</c:v>
                </c:pt>
                <c:pt idx="59160">
                  <c:v>0.15392503480622882</c:v>
                </c:pt>
                <c:pt idx="59161">
                  <c:v>0.16436063038631216</c:v>
                </c:pt>
                <c:pt idx="59162">
                  <c:v>0.13044494475104138</c:v>
                </c:pt>
                <c:pt idx="59163">
                  <c:v>0.17479622596639549</c:v>
                </c:pt>
                <c:pt idx="59164">
                  <c:v>0.17740512486141632</c:v>
                </c:pt>
                <c:pt idx="59165">
                  <c:v>0.17218732707137466</c:v>
                </c:pt>
                <c:pt idx="59166">
                  <c:v>0.22436530497179125</c:v>
                </c:pt>
                <c:pt idx="59167">
                  <c:v>0.11218265248589557</c:v>
                </c:pt>
                <c:pt idx="59168">
                  <c:v>0.15131613591120802</c:v>
                </c:pt>
                <c:pt idx="59169">
                  <c:v>0.20610301270664544</c:v>
                </c:pt>
                <c:pt idx="59170">
                  <c:v>0.19827631602158294</c:v>
                </c:pt>
                <c:pt idx="59171">
                  <c:v>0.20610301270664544</c:v>
                </c:pt>
                <c:pt idx="59172">
                  <c:v>0.16436063038631216</c:v>
                </c:pt>
                <c:pt idx="59173">
                  <c:v>0.18001402375643713</c:v>
                </c:pt>
                <c:pt idx="59174">
                  <c:v>0.21392970939170791</c:v>
                </c:pt>
                <c:pt idx="59175">
                  <c:v>0.14870723701618718</c:v>
                </c:pt>
                <c:pt idx="59176">
                  <c:v>0.17218732707137466</c:v>
                </c:pt>
                <c:pt idx="59177">
                  <c:v>0.24784539502697869</c:v>
                </c:pt>
                <c:pt idx="59178">
                  <c:v>19.305691183275997</c:v>
                </c:pt>
                <c:pt idx="59179">
                  <c:v>1.3044494475104038E-2</c:v>
                </c:pt>
                <c:pt idx="59180">
                  <c:v>40.149870365157369</c:v>
                </c:pt>
                <c:pt idx="59181">
                  <c:v>38.629336903862509</c:v>
                </c:pt>
                <c:pt idx="59182">
                  <c:v>1.4392054787177981</c:v>
                </c:pt>
                <c:pt idx="59183">
                  <c:v>1.5653393370124866E-2</c:v>
                </c:pt>
                <c:pt idx="59184">
                  <c:v>0.4487306099435826</c:v>
                </c:pt>
                <c:pt idx="59185">
                  <c:v>7.8266966850623777E-3</c:v>
                </c:pt>
                <c:pt idx="59186">
                  <c:v>5.2177977900415484E-3</c:v>
                </c:pt>
                <c:pt idx="59187">
                  <c:v>5.2177977900415484E-3</c:v>
                </c:pt>
                <c:pt idx="59188">
                  <c:v>1.0435595580083208E-2</c:v>
                </c:pt>
                <c:pt idx="59189">
                  <c:v>7.8266966850623777E-3</c:v>
                </c:pt>
                <c:pt idx="59190">
                  <c:v>5.2177977900415484E-3</c:v>
                </c:pt>
                <c:pt idx="59191">
                  <c:v>1.5653393370124866E-2</c:v>
                </c:pt>
                <c:pt idx="59192">
                  <c:v>1.5653393370124866E-2</c:v>
                </c:pt>
                <c:pt idx="59193">
                  <c:v>1.3044494475104038E-2</c:v>
                </c:pt>
                <c:pt idx="59194">
                  <c:v>2.3480090055187357E-2</c:v>
                </c:pt>
                <c:pt idx="59195">
                  <c:v>1.82622922651457E-2</c:v>
                </c:pt>
                <c:pt idx="59196">
                  <c:v>2.6088988950208187E-2</c:v>
                </c:pt>
                <c:pt idx="59197">
                  <c:v>1.5653393370124866E-2</c:v>
                </c:pt>
                <c:pt idx="59198">
                  <c:v>2.6088988950208187E-2</c:v>
                </c:pt>
                <c:pt idx="59199">
                  <c:v>8.348476464066644E-2</c:v>
                </c:pt>
                <c:pt idx="59200">
                  <c:v>5.7395775690458145E-2</c:v>
                </c:pt>
                <c:pt idx="59201">
                  <c:v>6.2613573480499798E-2</c:v>
                </c:pt>
                <c:pt idx="59202">
                  <c:v>0.16696952928133299</c:v>
                </c:pt>
                <c:pt idx="59203">
                  <c:v>0.10435595580083308</c:v>
                </c:pt>
                <c:pt idx="59204">
                  <c:v>3.6524584530291511E-2</c:v>
                </c:pt>
                <c:pt idx="59205">
                  <c:v>2.8697887845229017E-2</c:v>
                </c:pt>
                <c:pt idx="59206">
                  <c:v>1.82622922651457E-2</c:v>
                </c:pt>
                <c:pt idx="59207">
                  <c:v>2.0871191160166527E-2</c:v>
                </c:pt>
                <c:pt idx="59208">
                  <c:v>1.5653393370124866E-2</c:v>
                </c:pt>
                <c:pt idx="59209">
                  <c:v>1.82622922651457E-2</c:v>
                </c:pt>
                <c:pt idx="59210">
                  <c:v>1.82622922651457E-2</c:v>
                </c:pt>
                <c:pt idx="59211">
                  <c:v>1.82622922651457E-2</c:v>
                </c:pt>
                <c:pt idx="59212">
                  <c:v>2.3480090055187357E-2</c:v>
                </c:pt>
                <c:pt idx="59213">
                  <c:v>2.3480090055187357E-2</c:v>
                </c:pt>
                <c:pt idx="59214">
                  <c:v>1.82622922651457E-2</c:v>
                </c:pt>
                <c:pt idx="59215">
                  <c:v>1.5653393370124866E-2</c:v>
                </c:pt>
                <c:pt idx="59216">
                  <c:v>2.0871191160166527E-2</c:v>
                </c:pt>
                <c:pt idx="59217">
                  <c:v>2.0871191160166527E-2</c:v>
                </c:pt>
                <c:pt idx="59218">
                  <c:v>2.0871191160166527E-2</c:v>
                </c:pt>
                <c:pt idx="59219">
                  <c:v>2.0871191160166527E-2</c:v>
                </c:pt>
                <c:pt idx="59220">
                  <c:v>2.0871191160166527E-2</c:v>
                </c:pt>
                <c:pt idx="59221">
                  <c:v>1.82622922651457E-2</c:v>
                </c:pt>
                <c:pt idx="59222">
                  <c:v>2.3480090055187357E-2</c:v>
                </c:pt>
                <c:pt idx="59223">
                  <c:v>2.0871191160166527E-2</c:v>
                </c:pt>
                <c:pt idx="59224">
                  <c:v>2.0871191160166527E-2</c:v>
                </c:pt>
                <c:pt idx="59225">
                  <c:v>2.0871191160166527E-2</c:v>
                </c:pt>
                <c:pt idx="59226">
                  <c:v>3.1306786740249844E-2</c:v>
                </c:pt>
                <c:pt idx="59227">
                  <c:v>0.14088054033112471</c:v>
                </c:pt>
                <c:pt idx="59228">
                  <c:v>0.12261824806597887</c:v>
                </c:pt>
                <c:pt idx="59229">
                  <c:v>5.4786876795437311E-2</c:v>
                </c:pt>
                <c:pt idx="59230">
                  <c:v>4.1742382320333164E-2</c:v>
                </c:pt>
                <c:pt idx="59231">
                  <c:v>2.8697887845229017E-2</c:v>
                </c:pt>
                <c:pt idx="59232">
                  <c:v>5.2177977900415484E-3</c:v>
                </c:pt>
                <c:pt idx="59233">
                  <c:v>5.2177977900415484E-3</c:v>
                </c:pt>
                <c:pt idx="59234">
                  <c:v>2.6088988950207187E-3</c:v>
                </c:pt>
                <c:pt idx="59235">
                  <c:v>-1.1102230246251565E-16</c:v>
                </c:pt>
                <c:pt idx="59236">
                  <c:v>2.6088988950207187E-3</c:v>
                </c:pt>
                <c:pt idx="59237">
                  <c:v>2.6088988950207187E-3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-1.1102230246251565E-16</c:v>
                </c:pt>
                <c:pt idx="59266">
                  <c:v>-1.1102230246251565E-16</c:v>
                </c:pt>
                <c:pt idx="59267">
                  <c:v>0</c:v>
                </c:pt>
                <c:pt idx="59268">
                  <c:v>-1.1102230246251565E-16</c:v>
                </c:pt>
                <c:pt idx="59269">
                  <c:v>0</c:v>
                </c:pt>
                <c:pt idx="59270">
                  <c:v>-1.1102230246251565E-16</c:v>
                </c:pt>
                <c:pt idx="59271">
                  <c:v>5.2177977900415484E-3</c:v>
                </c:pt>
                <c:pt idx="59272">
                  <c:v>5.2177977900415484E-3</c:v>
                </c:pt>
                <c:pt idx="59273">
                  <c:v>7.8266966850623777E-3</c:v>
                </c:pt>
                <c:pt idx="59274">
                  <c:v>7.8266966850623777E-3</c:v>
                </c:pt>
                <c:pt idx="59275">
                  <c:v>1.0435595580083208E-2</c:v>
                </c:pt>
                <c:pt idx="59276">
                  <c:v>1.3044494475104038E-2</c:v>
                </c:pt>
                <c:pt idx="59277">
                  <c:v>1.3044494475104038E-2</c:v>
                </c:pt>
                <c:pt idx="59278">
                  <c:v>1.0435595580083208E-2</c:v>
                </c:pt>
                <c:pt idx="59279">
                  <c:v>1.3044494475104038E-2</c:v>
                </c:pt>
                <c:pt idx="59280">
                  <c:v>1.0435595580083208E-2</c:v>
                </c:pt>
                <c:pt idx="59281">
                  <c:v>7.8266966850623777E-3</c:v>
                </c:pt>
                <c:pt idx="59282">
                  <c:v>7.8266966850623777E-3</c:v>
                </c:pt>
                <c:pt idx="59283">
                  <c:v>1.3044494475104038E-2</c:v>
                </c:pt>
                <c:pt idx="59284">
                  <c:v>1.82622922651457E-2</c:v>
                </c:pt>
                <c:pt idx="59285">
                  <c:v>1.0435595580083208E-2</c:v>
                </c:pt>
                <c:pt idx="59286">
                  <c:v>1.5653393370124866E-2</c:v>
                </c:pt>
                <c:pt idx="59287">
                  <c:v>1.5653393370124866E-2</c:v>
                </c:pt>
                <c:pt idx="59288">
                  <c:v>1.5653393370124866E-2</c:v>
                </c:pt>
                <c:pt idx="59289">
                  <c:v>1.5653393370124866E-2</c:v>
                </c:pt>
                <c:pt idx="59290">
                  <c:v>2.0871191160166527E-2</c:v>
                </c:pt>
                <c:pt idx="59291">
                  <c:v>2.3480090055187357E-2</c:v>
                </c:pt>
                <c:pt idx="59292">
                  <c:v>2.3480090055187357E-2</c:v>
                </c:pt>
                <c:pt idx="59293">
                  <c:v>2.0871191160166527E-2</c:v>
                </c:pt>
                <c:pt idx="59294">
                  <c:v>2.0871191160166527E-2</c:v>
                </c:pt>
                <c:pt idx="59295">
                  <c:v>2.0871191160166527E-2</c:v>
                </c:pt>
                <c:pt idx="59296">
                  <c:v>1.5653393370124866E-2</c:v>
                </c:pt>
                <c:pt idx="59297">
                  <c:v>1.82622922651457E-2</c:v>
                </c:pt>
                <c:pt idx="59298">
                  <c:v>1.5653393370124866E-2</c:v>
                </c:pt>
                <c:pt idx="59299">
                  <c:v>1.82622922651457E-2</c:v>
                </c:pt>
                <c:pt idx="59300">
                  <c:v>1.5653393370124866E-2</c:v>
                </c:pt>
                <c:pt idx="59301">
                  <c:v>1.5653393370124866E-2</c:v>
                </c:pt>
                <c:pt idx="59302">
                  <c:v>1.5653393370124866E-2</c:v>
                </c:pt>
                <c:pt idx="59303">
                  <c:v>1.5653393370124866E-2</c:v>
                </c:pt>
                <c:pt idx="59304">
                  <c:v>1.5653393370124866E-2</c:v>
                </c:pt>
                <c:pt idx="59305">
                  <c:v>1.5653393370124866E-2</c:v>
                </c:pt>
                <c:pt idx="59306">
                  <c:v>1.3044494475104038E-2</c:v>
                </c:pt>
                <c:pt idx="59307">
                  <c:v>1.3044494475104038E-2</c:v>
                </c:pt>
                <c:pt idx="59308">
                  <c:v>7.8266966850623777E-3</c:v>
                </c:pt>
                <c:pt idx="59309">
                  <c:v>1.0435595580083208E-2</c:v>
                </c:pt>
                <c:pt idx="59310">
                  <c:v>7.8266966850623777E-3</c:v>
                </c:pt>
                <c:pt idx="59311">
                  <c:v>7.8266966850623777E-3</c:v>
                </c:pt>
                <c:pt idx="59312">
                  <c:v>5.2177977900415484E-3</c:v>
                </c:pt>
                <c:pt idx="59313">
                  <c:v>7.8266966850623777E-3</c:v>
                </c:pt>
                <c:pt idx="59314">
                  <c:v>5.2177977900415484E-3</c:v>
                </c:pt>
                <c:pt idx="59315">
                  <c:v>5.2177977900415484E-3</c:v>
                </c:pt>
                <c:pt idx="59316">
                  <c:v>5.2177977900415484E-3</c:v>
                </c:pt>
                <c:pt idx="59317">
                  <c:v>5.2177977900415484E-3</c:v>
                </c:pt>
                <c:pt idx="59318">
                  <c:v>7.8266966850623777E-3</c:v>
                </c:pt>
                <c:pt idx="59319">
                  <c:v>7.8266966850623777E-3</c:v>
                </c:pt>
                <c:pt idx="59320">
                  <c:v>7.8266966850623777E-3</c:v>
                </c:pt>
                <c:pt idx="59321">
                  <c:v>5.2177977900415484E-3</c:v>
                </c:pt>
                <c:pt idx="59322">
                  <c:v>5.2177977900415484E-3</c:v>
                </c:pt>
                <c:pt idx="59323">
                  <c:v>5.2177977900415484E-3</c:v>
                </c:pt>
                <c:pt idx="59324">
                  <c:v>7.8266966850623777E-3</c:v>
                </c:pt>
                <c:pt idx="59325">
                  <c:v>7.8266966850623777E-3</c:v>
                </c:pt>
                <c:pt idx="59326">
                  <c:v>7.8266966850623777E-3</c:v>
                </c:pt>
                <c:pt idx="59327">
                  <c:v>7.8266966850623777E-3</c:v>
                </c:pt>
                <c:pt idx="59328">
                  <c:v>5.2177977900415484E-3</c:v>
                </c:pt>
                <c:pt idx="59329">
                  <c:v>5.2177977900415484E-3</c:v>
                </c:pt>
                <c:pt idx="59330">
                  <c:v>7.8266966850623777E-3</c:v>
                </c:pt>
                <c:pt idx="59331">
                  <c:v>7.8266966850623777E-3</c:v>
                </c:pt>
                <c:pt idx="59332">
                  <c:v>5.2177977900415484E-3</c:v>
                </c:pt>
                <c:pt idx="59333">
                  <c:v>5.2177977900415484E-3</c:v>
                </c:pt>
                <c:pt idx="59334">
                  <c:v>5.2177977900415484E-3</c:v>
                </c:pt>
                <c:pt idx="59335">
                  <c:v>2.6088988950207187E-3</c:v>
                </c:pt>
                <c:pt idx="59336">
                  <c:v>5.2177977900415484E-3</c:v>
                </c:pt>
                <c:pt idx="59337">
                  <c:v>-1.1102230246251565E-16</c:v>
                </c:pt>
                <c:pt idx="59338">
                  <c:v>-1.1102230246251565E-16</c:v>
                </c:pt>
                <c:pt idx="59339">
                  <c:v>2.6088988950207187E-3</c:v>
                </c:pt>
                <c:pt idx="59340">
                  <c:v>-1.1102230246251565E-16</c:v>
                </c:pt>
                <c:pt idx="59341">
                  <c:v>0</c:v>
                </c:pt>
                <c:pt idx="59342">
                  <c:v>5.2177977900415484E-3</c:v>
                </c:pt>
                <c:pt idx="59343">
                  <c:v>5.2177977900415484E-3</c:v>
                </c:pt>
                <c:pt idx="59344">
                  <c:v>5.2177977900415484E-3</c:v>
                </c:pt>
                <c:pt idx="59345">
                  <c:v>-1.1102230246251565E-16</c:v>
                </c:pt>
                <c:pt idx="59346">
                  <c:v>2.6088988950207187E-3</c:v>
                </c:pt>
                <c:pt idx="59347">
                  <c:v>-1.1102230246251565E-16</c:v>
                </c:pt>
                <c:pt idx="59348">
                  <c:v>-1.1102230246251565E-16</c:v>
                </c:pt>
                <c:pt idx="59349">
                  <c:v>0</c:v>
                </c:pt>
                <c:pt idx="59350">
                  <c:v>-1.1102230246251565E-16</c:v>
                </c:pt>
                <c:pt idx="59351">
                  <c:v>-1.1102230246251565E-16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-1.1102230246251565E-16</c:v>
                </c:pt>
                <c:pt idx="59461">
                  <c:v>0</c:v>
                </c:pt>
                <c:pt idx="59462">
                  <c:v>0</c:v>
                </c:pt>
                <c:pt idx="59463">
                  <c:v>2.6088988950207187E-3</c:v>
                </c:pt>
                <c:pt idx="59464">
                  <c:v>-1.1102230246251565E-16</c:v>
                </c:pt>
                <c:pt idx="59465">
                  <c:v>7.8266966850623777E-3</c:v>
                </c:pt>
                <c:pt idx="59466">
                  <c:v>1.3044494475104038E-2</c:v>
                </c:pt>
                <c:pt idx="59467">
                  <c:v>5.2177977900415484E-3</c:v>
                </c:pt>
                <c:pt idx="59468">
                  <c:v>2.6088988950207187E-3</c:v>
                </c:pt>
                <c:pt idx="59469">
                  <c:v>5.2177977900415484E-3</c:v>
                </c:pt>
                <c:pt idx="59470">
                  <c:v>7.8266966850623777E-3</c:v>
                </c:pt>
                <c:pt idx="59471">
                  <c:v>21.387382628227698</c:v>
                </c:pt>
                <c:pt idx="59472">
                  <c:v>5.5470432706255011</c:v>
                </c:pt>
                <c:pt idx="59473">
                  <c:v>1.5653393370124866E-2</c:v>
                </c:pt>
                <c:pt idx="59474">
                  <c:v>1.3044494475104038E-2</c:v>
                </c:pt>
                <c:pt idx="59475">
                  <c:v>2.6088988950208187E-2</c:v>
                </c:pt>
                <c:pt idx="59476">
                  <c:v>2.8697887845229017E-2</c:v>
                </c:pt>
                <c:pt idx="59477">
                  <c:v>1.82622922651457E-2</c:v>
                </c:pt>
                <c:pt idx="59478">
                  <c:v>2.0871191160166527E-2</c:v>
                </c:pt>
                <c:pt idx="59479">
                  <c:v>1.82622922651457E-2</c:v>
                </c:pt>
                <c:pt idx="59480">
                  <c:v>2.0871191160166527E-2</c:v>
                </c:pt>
                <c:pt idx="59481">
                  <c:v>3.1306786740249844E-2</c:v>
                </c:pt>
                <c:pt idx="59482">
                  <c:v>1.5653393370124866E-2</c:v>
                </c:pt>
                <c:pt idx="59483">
                  <c:v>2.0871191160166527E-2</c:v>
                </c:pt>
                <c:pt idx="59484">
                  <c:v>3.3915685635270677E-2</c:v>
                </c:pt>
                <c:pt idx="59485">
                  <c:v>2.3480090055187357E-2</c:v>
                </c:pt>
                <c:pt idx="59486">
                  <c:v>2.6088988950208187E-2</c:v>
                </c:pt>
                <c:pt idx="59487">
                  <c:v>4.1742382320333164E-2</c:v>
                </c:pt>
                <c:pt idx="59488">
                  <c:v>3.6524584530291511E-2</c:v>
                </c:pt>
                <c:pt idx="59489">
                  <c:v>3.9133483425312331E-2</c:v>
                </c:pt>
                <c:pt idx="59490">
                  <c:v>3.6524584530291511E-2</c:v>
                </c:pt>
                <c:pt idx="59491">
                  <c:v>2.8697887845229017E-2</c:v>
                </c:pt>
                <c:pt idx="59492">
                  <c:v>2.6088988950208187E-2</c:v>
                </c:pt>
                <c:pt idx="59493">
                  <c:v>2.0871191160166527E-2</c:v>
                </c:pt>
                <c:pt idx="59494">
                  <c:v>2.0871191160166527E-2</c:v>
                </c:pt>
                <c:pt idx="59495">
                  <c:v>1.82622922651457E-2</c:v>
                </c:pt>
                <c:pt idx="59496">
                  <c:v>1.5653393370124866E-2</c:v>
                </c:pt>
                <c:pt idx="59497">
                  <c:v>1.3044494475104038E-2</c:v>
                </c:pt>
                <c:pt idx="59498">
                  <c:v>1.5653393370124866E-2</c:v>
                </c:pt>
                <c:pt idx="59499">
                  <c:v>1.3044494475104038E-2</c:v>
                </c:pt>
                <c:pt idx="59500">
                  <c:v>1.0435595580083208E-2</c:v>
                </c:pt>
                <c:pt idx="59501">
                  <c:v>1.3044494475104038E-2</c:v>
                </c:pt>
                <c:pt idx="59502">
                  <c:v>7.8266966850623777E-3</c:v>
                </c:pt>
                <c:pt idx="59503">
                  <c:v>1.3044494475104038E-2</c:v>
                </c:pt>
                <c:pt idx="59504">
                  <c:v>7.8266966850623777E-3</c:v>
                </c:pt>
                <c:pt idx="59505">
                  <c:v>1.3044494475104038E-2</c:v>
                </c:pt>
                <c:pt idx="59506">
                  <c:v>7.8266966850623777E-3</c:v>
                </c:pt>
                <c:pt idx="59507">
                  <c:v>7.8266966850623777E-3</c:v>
                </c:pt>
                <c:pt idx="59508">
                  <c:v>7.8266966850623777E-3</c:v>
                </c:pt>
                <c:pt idx="59509">
                  <c:v>7.8266966850623777E-3</c:v>
                </c:pt>
                <c:pt idx="59510">
                  <c:v>5.2177977900415484E-3</c:v>
                </c:pt>
                <c:pt idx="59511">
                  <c:v>7.8266966850623777E-3</c:v>
                </c:pt>
                <c:pt idx="59512">
                  <c:v>1.5653393370124866E-2</c:v>
                </c:pt>
                <c:pt idx="59513">
                  <c:v>3.6524584530291511E-2</c:v>
                </c:pt>
                <c:pt idx="59514">
                  <c:v>5.7395775690458145E-2</c:v>
                </c:pt>
                <c:pt idx="59515">
                  <c:v>1.5653393370124866E-2</c:v>
                </c:pt>
                <c:pt idx="59516">
                  <c:v>5.7395775690458145E-2</c:v>
                </c:pt>
                <c:pt idx="59517">
                  <c:v>5.4786876795437311E-2</c:v>
                </c:pt>
                <c:pt idx="59518">
                  <c:v>3.6524584530291511E-2</c:v>
                </c:pt>
                <c:pt idx="59519">
                  <c:v>4.9569079005395651E-2</c:v>
                </c:pt>
                <c:pt idx="59520">
                  <c:v>9.392036022074976E-2</c:v>
                </c:pt>
                <c:pt idx="59521">
                  <c:v>0.20610301270664544</c:v>
                </c:pt>
                <c:pt idx="59522">
                  <c:v>0.16696952928133299</c:v>
                </c:pt>
                <c:pt idx="59523">
                  <c:v>0.30785006961245776</c:v>
                </c:pt>
                <c:pt idx="59524">
                  <c:v>0.18784072044149963</c:v>
                </c:pt>
                <c:pt idx="59525">
                  <c:v>9.392036022074976E-2</c:v>
                </c:pt>
                <c:pt idx="59526">
                  <c:v>9.1311461325728926E-2</c:v>
                </c:pt>
                <c:pt idx="59527">
                  <c:v>5.2177977900416485E-2</c:v>
                </c:pt>
                <c:pt idx="59528">
                  <c:v>2.0871191160166527E-2</c:v>
                </c:pt>
                <c:pt idx="59529">
                  <c:v>3.3915685635270677E-2</c:v>
                </c:pt>
                <c:pt idx="59530">
                  <c:v>1.82622922651457E-2</c:v>
                </c:pt>
                <c:pt idx="59531">
                  <c:v>1.5653393370124866E-2</c:v>
                </c:pt>
                <c:pt idx="59532">
                  <c:v>1.82622922651457E-2</c:v>
                </c:pt>
                <c:pt idx="59533">
                  <c:v>7.8266966850623777E-3</c:v>
                </c:pt>
                <c:pt idx="59534">
                  <c:v>1.0435595580083208E-2</c:v>
                </c:pt>
                <c:pt idx="59535">
                  <c:v>1.0435595580083208E-2</c:v>
                </c:pt>
                <c:pt idx="59536">
                  <c:v>7.8266966850623777E-3</c:v>
                </c:pt>
                <c:pt idx="59537">
                  <c:v>7.8266966850623777E-3</c:v>
                </c:pt>
                <c:pt idx="59538">
                  <c:v>7.8266966850623777E-3</c:v>
                </c:pt>
                <c:pt idx="59539">
                  <c:v>7.8266966850623777E-3</c:v>
                </c:pt>
                <c:pt idx="59540">
                  <c:v>7.8266966850623777E-3</c:v>
                </c:pt>
                <c:pt idx="59541">
                  <c:v>1.3044494475104038E-2</c:v>
                </c:pt>
                <c:pt idx="59542">
                  <c:v>1.5653393370124866E-2</c:v>
                </c:pt>
                <c:pt idx="59543">
                  <c:v>1.5653393370124866E-2</c:v>
                </c:pt>
                <c:pt idx="59544">
                  <c:v>2.0871191160166527E-2</c:v>
                </c:pt>
                <c:pt idx="59545">
                  <c:v>2.0871191160166527E-2</c:v>
                </c:pt>
                <c:pt idx="59546">
                  <c:v>2.8697887845229017E-2</c:v>
                </c:pt>
                <c:pt idx="59547">
                  <c:v>3.1306786740249844E-2</c:v>
                </c:pt>
                <c:pt idx="59548">
                  <c:v>3.3915685635270677E-2</c:v>
                </c:pt>
                <c:pt idx="59549">
                  <c:v>3.3915685635270677E-2</c:v>
                </c:pt>
                <c:pt idx="59550">
                  <c:v>4.6960180110374825E-2</c:v>
                </c:pt>
                <c:pt idx="59551">
                  <c:v>5.2177977900416485E-2</c:v>
                </c:pt>
                <c:pt idx="59552">
                  <c:v>6.0004674585478972E-2</c:v>
                </c:pt>
                <c:pt idx="59553">
                  <c:v>6.5222472375520632E-2</c:v>
                </c:pt>
                <c:pt idx="59554">
                  <c:v>0.12261824806597887</c:v>
                </c:pt>
                <c:pt idx="59555">
                  <c:v>0.12783604585602054</c:v>
                </c:pt>
                <c:pt idx="59556">
                  <c:v>0.13305384364606221</c:v>
                </c:pt>
                <c:pt idx="59557">
                  <c:v>0.13305384364606221</c:v>
                </c:pt>
                <c:pt idx="59558">
                  <c:v>0.10174705690581225</c:v>
                </c:pt>
                <c:pt idx="59559">
                  <c:v>0.11740045027593723</c:v>
                </c:pt>
                <c:pt idx="59560">
                  <c:v>0.1069648546958539</c:v>
                </c:pt>
                <c:pt idx="59561">
                  <c:v>7.3049169060583133E-2</c:v>
                </c:pt>
                <c:pt idx="59562">
                  <c:v>5.2177977900416485E-2</c:v>
                </c:pt>
                <c:pt idx="59563">
                  <c:v>5.2177977900416485E-2</c:v>
                </c:pt>
                <c:pt idx="59564">
                  <c:v>6.0004674585478972E-2</c:v>
                </c:pt>
                <c:pt idx="59565">
                  <c:v>6.0004674585478972E-2</c:v>
                </c:pt>
                <c:pt idx="59566">
                  <c:v>6.0004674585478972E-2</c:v>
                </c:pt>
                <c:pt idx="59567">
                  <c:v>4.9569079005395651E-2</c:v>
                </c:pt>
                <c:pt idx="59568">
                  <c:v>4.1742382320333164E-2</c:v>
                </c:pt>
                <c:pt idx="59569">
                  <c:v>3.3915685635270677E-2</c:v>
                </c:pt>
                <c:pt idx="59570">
                  <c:v>2.8697887845229017E-2</c:v>
                </c:pt>
                <c:pt idx="59571">
                  <c:v>2.3480090055187357E-2</c:v>
                </c:pt>
                <c:pt idx="59572">
                  <c:v>2.0871191160166527E-2</c:v>
                </c:pt>
                <c:pt idx="59573">
                  <c:v>1.5653393370124866E-2</c:v>
                </c:pt>
                <c:pt idx="59574">
                  <c:v>1.82622922651457E-2</c:v>
                </c:pt>
                <c:pt idx="59575">
                  <c:v>1.5653393370124866E-2</c:v>
                </c:pt>
                <c:pt idx="59576">
                  <c:v>1.5653393370124866E-2</c:v>
                </c:pt>
                <c:pt idx="59577">
                  <c:v>1.3044494475104038E-2</c:v>
                </c:pt>
                <c:pt idx="59578">
                  <c:v>1.3044494475104038E-2</c:v>
                </c:pt>
                <c:pt idx="59579">
                  <c:v>7.8266966850623777E-3</c:v>
                </c:pt>
                <c:pt idx="59580">
                  <c:v>1.0435595580083208E-2</c:v>
                </c:pt>
                <c:pt idx="59581">
                  <c:v>5.2177977900415484E-3</c:v>
                </c:pt>
                <c:pt idx="59582">
                  <c:v>1.0435595580083208E-2</c:v>
                </c:pt>
                <c:pt idx="59583">
                  <c:v>7.8266966850623777E-3</c:v>
                </c:pt>
                <c:pt idx="59584">
                  <c:v>7.8266966850623777E-3</c:v>
                </c:pt>
                <c:pt idx="59585">
                  <c:v>5.2177977900415484E-3</c:v>
                </c:pt>
                <c:pt idx="59586">
                  <c:v>5.2177977900415484E-3</c:v>
                </c:pt>
                <c:pt idx="59587">
                  <c:v>7.8266966850623777E-3</c:v>
                </c:pt>
                <c:pt idx="59588">
                  <c:v>2.6088988950207187E-3</c:v>
                </c:pt>
                <c:pt idx="59589">
                  <c:v>5.2177977900415484E-3</c:v>
                </c:pt>
                <c:pt idx="59590">
                  <c:v>5.2177977900415484E-3</c:v>
                </c:pt>
                <c:pt idx="59591">
                  <c:v>7.8266966850623777E-3</c:v>
                </c:pt>
                <c:pt idx="59592">
                  <c:v>7.8266966850623777E-3</c:v>
                </c:pt>
                <c:pt idx="59593">
                  <c:v>7.8266966850623777E-3</c:v>
                </c:pt>
                <c:pt idx="59594">
                  <c:v>1.0435595580083208E-2</c:v>
                </c:pt>
                <c:pt idx="59595">
                  <c:v>5.2177977900415484E-3</c:v>
                </c:pt>
                <c:pt idx="59596">
                  <c:v>5.2177977900415484E-3</c:v>
                </c:pt>
                <c:pt idx="59597">
                  <c:v>5.2177977900415484E-3</c:v>
                </c:pt>
                <c:pt idx="59598">
                  <c:v>5.2177977900415484E-3</c:v>
                </c:pt>
                <c:pt idx="59599">
                  <c:v>1.0435595580083208E-2</c:v>
                </c:pt>
                <c:pt idx="59600">
                  <c:v>5.2177977900415484E-3</c:v>
                </c:pt>
                <c:pt idx="59601">
                  <c:v>7.8266966850623777E-3</c:v>
                </c:pt>
                <c:pt idx="59602">
                  <c:v>7.8266966850623777E-3</c:v>
                </c:pt>
                <c:pt idx="59603">
                  <c:v>7.8266966850623777E-3</c:v>
                </c:pt>
                <c:pt idx="59604">
                  <c:v>5.2177977900415484E-3</c:v>
                </c:pt>
                <c:pt idx="59605">
                  <c:v>7.8266966850623777E-3</c:v>
                </c:pt>
                <c:pt idx="59606">
                  <c:v>5.2177977900415484E-3</c:v>
                </c:pt>
                <c:pt idx="59607">
                  <c:v>5.2177977900415484E-3</c:v>
                </c:pt>
                <c:pt idx="59608">
                  <c:v>7.8266966850623777E-3</c:v>
                </c:pt>
                <c:pt idx="59609">
                  <c:v>5.2177977900415484E-3</c:v>
                </c:pt>
                <c:pt idx="59610">
                  <c:v>5.2177977900415484E-3</c:v>
                </c:pt>
                <c:pt idx="59611">
                  <c:v>5.2177977900415484E-3</c:v>
                </c:pt>
                <c:pt idx="59612">
                  <c:v>5.2177977900415484E-3</c:v>
                </c:pt>
                <c:pt idx="59613">
                  <c:v>7.8266966850623777E-3</c:v>
                </c:pt>
                <c:pt idx="59614">
                  <c:v>5.2177977900415484E-3</c:v>
                </c:pt>
                <c:pt idx="59615">
                  <c:v>5.2177977900415484E-3</c:v>
                </c:pt>
                <c:pt idx="59616">
                  <c:v>5.2177977900415484E-3</c:v>
                </c:pt>
                <c:pt idx="59617">
                  <c:v>5.2177977900415484E-3</c:v>
                </c:pt>
                <c:pt idx="59618">
                  <c:v>5.2177977900415484E-3</c:v>
                </c:pt>
                <c:pt idx="59619">
                  <c:v>2.6088988950207187E-3</c:v>
                </c:pt>
                <c:pt idx="59620">
                  <c:v>2.6088988950207187E-3</c:v>
                </c:pt>
                <c:pt idx="59621">
                  <c:v>0</c:v>
                </c:pt>
                <c:pt idx="59622">
                  <c:v>-1.1102230246251565E-16</c:v>
                </c:pt>
                <c:pt idx="59623">
                  <c:v>-1.1102230246251565E-16</c:v>
                </c:pt>
                <c:pt idx="59624">
                  <c:v>-1.1102230246251565E-16</c:v>
                </c:pt>
                <c:pt idx="59625">
                  <c:v>5.2177977900415484E-3</c:v>
                </c:pt>
                <c:pt idx="59626">
                  <c:v>2.6088988950207187E-3</c:v>
                </c:pt>
                <c:pt idx="59627">
                  <c:v>2.6088988950207187E-3</c:v>
                </c:pt>
                <c:pt idx="59628">
                  <c:v>2.6088988950207187E-3</c:v>
                </c:pt>
                <c:pt idx="59629">
                  <c:v>-1.1102230246251565E-16</c:v>
                </c:pt>
                <c:pt idx="59630">
                  <c:v>-1.1102230246251565E-16</c:v>
                </c:pt>
                <c:pt idx="59631">
                  <c:v>-1.1102230246251565E-16</c:v>
                </c:pt>
                <c:pt idx="59632">
                  <c:v>-1.1102230246251565E-16</c:v>
                </c:pt>
                <c:pt idx="59633">
                  <c:v>2.6088988950207187E-3</c:v>
                </c:pt>
                <c:pt idx="59634">
                  <c:v>-1.1102230246251565E-16</c:v>
                </c:pt>
                <c:pt idx="59635">
                  <c:v>5.2177977900415484E-3</c:v>
                </c:pt>
                <c:pt idx="59636">
                  <c:v>7.8266966850623777E-3</c:v>
                </c:pt>
                <c:pt idx="59637">
                  <c:v>5.2177977900415484E-3</c:v>
                </c:pt>
                <c:pt idx="59638">
                  <c:v>-1.1102230246251565E-16</c:v>
                </c:pt>
                <c:pt idx="59639">
                  <c:v>2.6088988950207187E-3</c:v>
                </c:pt>
                <c:pt idx="59640">
                  <c:v>2.6088988950207187E-3</c:v>
                </c:pt>
                <c:pt idx="59641">
                  <c:v>5.2177977900415484E-3</c:v>
                </c:pt>
                <c:pt idx="59642">
                  <c:v>5.2177977900415484E-3</c:v>
                </c:pt>
                <c:pt idx="59643">
                  <c:v>5.2177977900415484E-3</c:v>
                </c:pt>
                <c:pt idx="59644">
                  <c:v>-1.1102230246251565E-16</c:v>
                </c:pt>
                <c:pt idx="59645">
                  <c:v>-1.1102230246251565E-16</c:v>
                </c:pt>
                <c:pt idx="59646">
                  <c:v>2.6088988950207187E-3</c:v>
                </c:pt>
                <c:pt idx="59647">
                  <c:v>2.6088988950207187E-3</c:v>
                </c:pt>
                <c:pt idx="59648">
                  <c:v>-1.1102230246251565E-16</c:v>
                </c:pt>
                <c:pt idx="59649">
                  <c:v>-1.1102230246251565E-16</c:v>
                </c:pt>
                <c:pt idx="59650">
                  <c:v>5.2177977900415484E-3</c:v>
                </c:pt>
                <c:pt idx="59651">
                  <c:v>-1.1102230246251565E-16</c:v>
                </c:pt>
                <c:pt idx="59652">
                  <c:v>2.6088988950207187E-3</c:v>
                </c:pt>
                <c:pt idx="59653">
                  <c:v>5.2177977900415484E-3</c:v>
                </c:pt>
                <c:pt idx="59654">
                  <c:v>5.2177977900415484E-3</c:v>
                </c:pt>
                <c:pt idx="59655">
                  <c:v>5.2177977900415484E-3</c:v>
                </c:pt>
                <c:pt idx="59656">
                  <c:v>5.2177977900415484E-3</c:v>
                </c:pt>
                <c:pt idx="59657">
                  <c:v>-1.1102230246251565E-16</c:v>
                </c:pt>
                <c:pt idx="59658">
                  <c:v>2.6088988950207187E-3</c:v>
                </c:pt>
                <c:pt idx="59659">
                  <c:v>5.2177977900415484E-3</c:v>
                </c:pt>
                <c:pt idx="59660">
                  <c:v>5.2177977900415484E-3</c:v>
                </c:pt>
                <c:pt idx="59661">
                  <c:v>7.8266966850623777E-3</c:v>
                </c:pt>
                <c:pt idx="59662">
                  <c:v>7.8266966850623777E-3</c:v>
                </c:pt>
                <c:pt idx="59663">
                  <c:v>7.8266966850623777E-3</c:v>
                </c:pt>
                <c:pt idx="59664">
                  <c:v>2.6088988950207187E-3</c:v>
                </c:pt>
                <c:pt idx="59665">
                  <c:v>-1.1102230246251565E-16</c:v>
                </c:pt>
                <c:pt idx="59666">
                  <c:v>-1.1102230246251565E-16</c:v>
                </c:pt>
                <c:pt idx="59667">
                  <c:v>0</c:v>
                </c:pt>
                <c:pt idx="59668">
                  <c:v>-1.1102230246251565E-16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-1.1102230246251565E-16</c:v>
                </c:pt>
                <c:pt idx="59747">
                  <c:v>0</c:v>
                </c:pt>
                <c:pt idx="59748">
                  <c:v>0</c:v>
                </c:pt>
                <c:pt idx="59749">
                  <c:v>2.6088988950207187E-3</c:v>
                </c:pt>
                <c:pt idx="59750">
                  <c:v>2.6088988950207187E-3</c:v>
                </c:pt>
                <c:pt idx="59751">
                  <c:v>5.2177977900415484E-3</c:v>
                </c:pt>
                <c:pt idx="59752">
                  <c:v>2.0871191160166527E-2</c:v>
                </c:pt>
                <c:pt idx="59753">
                  <c:v>5.2177977900415484E-3</c:v>
                </c:pt>
                <c:pt idx="59754">
                  <c:v>7.8266966850623777E-3</c:v>
                </c:pt>
                <c:pt idx="59755">
                  <c:v>7.8266966850623777E-3</c:v>
                </c:pt>
                <c:pt idx="59756">
                  <c:v>5.2177977900415484E-3</c:v>
                </c:pt>
                <c:pt idx="59757">
                  <c:v>7.8266966850623777E-3</c:v>
                </c:pt>
                <c:pt idx="59758">
                  <c:v>1.5653393370124866E-2</c:v>
                </c:pt>
                <c:pt idx="59759">
                  <c:v>2.0871191160166527E-2</c:v>
                </c:pt>
                <c:pt idx="59760">
                  <c:v>2.0871191160166527E-2</c:v>
                </c:pt>
                <c:pt idx="59761">
                  <c:v>1.5653393370124866E-2</c:v>
                </c:pt>
                <c:pt idx="59762">
                  <c:v>2.0871191160166527E-2</c:v>
                </c:pt>
                <c:pt idx="59763">
                  <c:v>1.3044494475104038E-2</c:v>
                </c:pt>
                <c:pt idx="59764">
                  <c:v>1.3044494475104038E-2</c:v>
                </c:pt>
                <c:pt idx="59765">
                  <c:v>1.82622922651457E-2</c:v>
                </c:pt>
                <c:pt idx="59766">
                  <c:v>5.2177977900415484E-3</c:v>
                </c:pt>
                <c:pt idx="59767">
                  <c:v>2.8697887845229017E-2</c:v>
                </c:pt>
                <c:pt idx="59768">
                  <c:v>2.3480090055187357E-2</c:v>
                </c:pt>
                <c:pt idx="59769">
                  <c:v>8.6093663535687273E-2</c:v>
                </c:pt>
                <c:pt idx="59770">
                  <c:v>7.8266966850624772E-2</c:v>
                </c:pt>
                <c:pt idx="59771">
                  <c:v>8.348476464066644E-2</c:v>
                </c:pt>
                <c:pt idx="59772">
                  <c:v>0.10957375359087473</c:v>
                </c:pt>
                <c:pt idx="59773">
                  <c:v>7.3049169060583133E-2</c:v>
                </c:pt>
                <c:pt idx="59774">
                  <c:v>5.7395775690458145E-2</c:v>
                </c:pt>
                <c:pt idx="59775">
                  <c:v>7.0440270165562299E-2</c:v>
                </c:pt>
                <c:pt idx="59776">
                  <c:v>4.9569079005395651E-2</c:v>
                </c:pt>
                <c:pt idx="59777">
                  <c:v>3.3915685635270677E-2</c:v>
                </c:pt>
                <c:pt idx="59778">
                  <c:v>4.4351281215353998E-2</c:v>
                </c:pt>
                <c:pt idx="59779">
                  <c:v>3.3915685635270677E-2</c:v>
                </c:pt>
                <c:pt idx="59780">
                  <c:v>2.0871191160166527E-2</c:v>
                </c:pt>
                <c:pt idx="59781">
                  <c:v>1.82622922651457E-2</c:v>
                </c:pt>
                <c:pt idx="59782">
                  <c:v>2.3480090055187357E-2</c:v>
                </c:pt>
                <c:pt idx="59783">
                  <c:v>2.8697887845229017E-2</c:v>
                </c:pt>
                <c:pt idx="59784">
                  <c:v>3.1306786740249844E-2</c:v>
                </c:pt>
                <c:pt idx="59785">
                  <c:v>3.3915685635270677E-2</c:v>
                </c:pt>
                <c:pt idx="59786">
                  <c:v>2.8697887845229017E-2</c:v>
                </c:pt>
                <c:pt idx="59787">
                  <c:v>3.3915685635270677E-2</c:v>
                </c:pt>
                <c:pt idx="59788">
                  <c:v>2.6088988950208187E-2</c:v>
                </c:pt>
                <c:pt idx="59789">
                  <c:v>2.0871191160166527E-2</c:v>
                </c:pt>
                <c:pt idx="59790">
                  <c:v>2.0871191160166527E-2</c:v>
                </c:pt>
                <c:pt idx="59791">
                  <c:v>1.5653393370124866E-2</c:v>
                </c:pt>
                <c:pt idx="59792">
                  <c:v>2.3480090055187357E-2</c:v>
                </c:pt>
                <c:pt idx="59793">
                  <c:v>2.0871191160166527E-2</c:v>
                </c:pt>
                <c:pt idx="59794">
                  <c:v>1.82622922651457E-2</c:v>
                </c:pt>
                <c:pt idx="59795">
                  <c:v>2.0871191160166527E-2</c:v>
                </c:pt>
                <c:pt idx="59796">
                  <c:v>2.0871191160166527E-2</c:v>
                </c:pt>
                <c:pt idx="59797">
                  <c:v>1.3044494475104038E-2</c:v>
                </c:pt>
                <c:pt idx="59798">
                  <c:v>2.0871191160166527E-2</c:v>
                </c:pt>
                <c:pt idx="59799">
                  <c:v>2.3480090055187357E-2</c:v>
                </c:pt>
                <c:pt idx="59800">
                  <c:v>6.2613573480499798E-2</c:v>
                </c:pt>
                <c:pt idx="59801">
                  <c:v>1.5653393370124866E-2</c:v>
                </c:pt>
                <c:pt idx="59802">
                  <c:v>-1.1102230246251565E-16</c:v>
                </c:pt>
                <c:pt idx="59803">
                  <c:v>9.9138158010791413E-2</c:v>
                </c:pt>
                <c:pt idx="59804">
                  <c:v>6.2613573480499798E-2</c:v>
                </c:pt>
                <c:pt idx="59805">
                  <c:v>6.7831371270541466E-2</c:v>
                </c:pt>
                <c:pt idx="59806">
                  <c:v>5.7395775690458145E-2</c:v>
                </c:pt>
                <c:pt idx="59807">
                  <c:v>7.8266966850624772E-2</c:v>
                </c:pt>
                <c:pt idx="59808">
                  <c:v>7.3049169060583133E-2</c:v>
                </c:pt>
                <c:pt idx="59809">
                  <c:v>0.37046364309295771</c:v>
                </c:pt>
                <c:pt idx="59810">
                  <c:v>0.4956907900539575</c:v>
                </c:pt>
                <c:pt idx="59811">
                  <c:v>0.1852318215464788</c:v>
                </c:pt>
                <c:pt idx="59812">
                  <c:v>6.0004674585478972E-2</c:v>
                </c:pt>
                <c:pt idx="59813">
                  <c:v>5.4786876795437311E-2</c:v>
                </c:pt>
                <c:pt idx="59814">
                  <c:v>1.0435595580083208E-2</c:v>
                </c:pt>
                <c:pt idx="59815">
                  <c:v>1.0435595580083208E-2</c:v>
                </c:pt>
                <c:pt idx="59816">
                  <c:v>3.3915685635270677E-2</c:v>
                </c:pt>
                <c:pt idx="59817">
                  <c:v>3.1306786740249844E-2</c:v>
                </c:pt>
                <c:pt idx="59818">
                  <c:v>3.9133483425312331E-2</c:v>
                </c:pt>
                <c:pt idx="59819">
                  <c:v>5.2177977900416485E-2</c:v>
                </c:pt>
                <c:pt idx="59820">
                  <c:v>3.1306786740249844E-2</c:v>
                </c:pt>
                <c:pt idx="59821">
                  <c:v>2.0871191160166527E-2</c:v>
                </c:pt>
                <c:pt idx="59822">
                  <c:v>1.5653393370124866E-2</c:v>
                </c:pt>
                <c:pt idx="59823">
                  <c:v>1.5653393370124866E-2</c:v>
                </c:pt>
                <c:pt idx="59824">
                  <c:v>1.82622922651457E-2</c:v>
                </c:pt>
                <c:pt idx="59825">
                  <c:v>2.0871191160166527E-2</c:v>
                </c:pt>
                <c:pt idx="59826">
                  <c:v>2.0871191160166527E-2</c:v>
                </c:pt>
                <c:pt idx="59827">
                  <c:v>2.3480090055187357E-2</c:v>
                </c:pt>
                <c:pt idx="59828">
                  <c:v>2.6088988950208187E-2</c:v>
                </c:pt>
                <c:pt idx="59829">
                  <c:v>3.6524584530291511E-2</c:v>
                </c:pt>
                <c:pt idx="59830">
                  <c:v>5.2177977900416485E-2</c:v>
                </c:pt>
                <c:pt idx="59831">
                  <c:v>5.7395775690458145E-2</c:v>
                </c:pt>
                <c:pt idx="59832">
                  <c:v>6.0004674585478972E-2</c:v>
                </c:pt>
                <c:pt idx="59833">
                  <c:v>6.0004674585478972E-2</c:v>
                </c:pt>
                <c:pt idx="59834">
                  <c:v>4.4351281215353998E-2</c:v>
                </c:pt>
                <c:pt idx="59835">
                  <c:v>2.0871191160166527E-2</c:v>
                </c:pt>
                <c:pt idx="59836">
                  <c:v>2.0871191160166527E-2</c:v>
                </c:pt>
                <c:pt idx="59837">
                  <c:v>1.82622922651457E-2</c:v>
                </c:pt>
                <c:pt idx="59838">
                  <c:v>1.0435595580083208E-2</c:v>
                </c:pt>
                <c:pt idx="59839">
                  <c:v>5.2177977900415484E-3</c:v>
                </c:pt>
                <c:pt idx="59840">
                  <c:v>7.8266966850623777E-3</c:v>
                </c:pt>
                <c:pt idx="59841">
                  <c:v>7.8266966850623777E-3</c:v>
                </c:pt>
                <c:pt idx="59842">
                  <c:v>5.2177977900415484E-3</c:v>
                </c:pt>
                <c:pt idx="59843">
                  <c:v>1.0435595580083208E-2</c:v>
                </c:pt>
                <c:pt idx="59844">
                  <c:v>1.0435595580083208E-2</c:v>
                </c:pt>
                <c:pt idx="59845">
                  <c:v>1.0435595580083208E-2</c:v>
                </c:pt>
                <c:pt idx="59846">
                  <c:v>7.8266966850623777E-3</c:v>
                </c:pt>
                <c:pt idx="59847">
                  <c:v>7.8266966850623777E-3</c:v>
                </c:pt>
                <c:pt idx="59848">
                  <c:v>5.2177977900415484E-3</c:v>
                </c:pt>
                <c:pt idx="59849">
                  <c:v>5.2177977900415484E-3</c:v>
                </c:pt>
                <c:pt idx="59850">
                  <c:v>5.2177977900415484E-3</c:v>
                </c:pt>
                <c:pt idx="59851">
                  <c:v>2.6088988950207187E-3</c:v>
                </c:pt>
                <c:pt idx="59852">
                  <c:v>2.6088988950207187E-3</c:v>
                </c:pt>
                <c:pt idx="59853">
                  <c:v>-1.1102230246251565E-16</c:v>
                </c:pt>
                <c:pt idx="59854">
                  <c:v>5.2177977900415484E-3</c:v>
                </c:pt>
                <c:pt idx="59855">
                  <c:v>-1.1102230246251565E-16</c:v>
                </c:pt>
                <c:pt idx="59856">
                  <c:v>-1.1102230246251565E-16</c:v>
                </c:pt>
                <c:pt idx="59857">
                  <c:v>2.6088988950207187E-3</c:v>
                </c:pt>
                <c:pt idx="59858">
                  <c:v>2.6088988950207187E-3</c:v>
                </c:pt>
                <c:pt idx="59859">
                  <c:v>-1.1102230246251565E-16</c:v>
                </c:pt>
                <c:pt idx="59860">
                  <c:v>-1.1102230246251565E-16</c:v>
                </c:pt>
                <c:pt idx="59861">
                  <c:v>-1.1102230246251565E-16</c:v>
                </c:pt>
                <c:pt idx="59862">
                  <c:v>2.6088988950207187E-3</c:v>
                </c:pt>
                <c:pt idx="59863">
                  <c:v>2.6088988950207187E-3</c:v>
                </c:pt>
                <c:pt idx="59864">
                  <c:v>7.8266966850623777E-3</c:v>
                </c:pt>
                <c:pt idx="59865">
                  <c:v>-1.1102230246251565E-16</c:v>
                </c:pt>
                <c:pt idx="59866">
                  <c:v>5.2177977900415484E-3</c:v>
                </c:pt>
                <c:pt idx="59867">
                  <c:v>5.2177977900415484E-3</c:v>
                </c:pt>
                <c:pt idx="59868">
                  <c:v>5.2177977900415484E-3</c:v>
                </c:pt>
                <c:pt idx="59869">
                  <c:v>5.2177977900415484E-3</c:v>
                </c:pt>
                <c:pt idx="59870">
                  <c:v>2.6088988950207187E-3</c:v>
                </c:pt>
                <c:pt idx="59871">
                  <c:v>5.2177977900415484E-3</c:v>
                </c:pt>
                <c:pt idx="59872">
                  <c:v>5.2177977900415484E-3</c:v>
                </c:pt>
                <c:pt idx="59873">
                  <c:v>5.2177977900415484E-3</c:v>
                </c:pt>
                <c:pt idx="59874">
                  <c:v>5.2177977900415484E-3</c:v>
                </c:pt>
                <c:pt idx="59875">
                  <c:v>7.8266966850623777E-3</c:v>
                </c:pt>
                <c:pt idx="59876">
                  <c:v>7.8266966850623777E-3</c:v>
                </c:pt>
                <c:pt idx="59877">
                  <c:v>5.2177977900415484E-3</c:v>
                </c:pt>
                <c:pt idx="59878">
                  <c:v>5.2177977900415484E-3</c:v>
                </c:pt>
                <c:pt idx="59879">
                  <c:v>5.2177977900415484E-3</c:v>
                </c:pt>
                <c:pt idx="59880">
                  <c:v>5.2177977900415484E-3</c:v>
                </c:pt>
                <c:pt idx="59881">
                  <c:v>2.6088988950207187E-3</c:v>
                </c:pt>
                <c:pt idx="59882">
                  <c:v>5.2177977900415484E-3</c:v>
                </c:pt>
                <c:pt idx="59883">
                  <c:v>-1.1102230246251565E-16</c:v>
                </c:pt>
                <c:pt idx="59884">
                  <c:v>-1.1102230246251565E-16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-1.1102230246251565E-16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52.031806640768281</c:v>
                </c:pt>
                <c:pt idx="59905">
                  <c:v>63.966666310610066</c:v>
                </c:pt>
                <c:pt idx="59906">
                  <c:v>60.007994827276889</c:v>
                </c:pt>
                <c:pt idx="59907">
                  <c:v>69.326010127191523</c:v>
                </c:pt>
                <c:pt idx="59908">
                  <c:v>75.212010414176859</c:v>
                </c:pt>
                <c:pt idx="59909">
                  <c:v>73.443614078887748</c:v>
                </c:pt>
                <c:pt idx="59910">
                  <c:v>76.097622564072594</c:v>
                </c:pt>
                <c:pt idx="59911">
                  <c:v>75.875330252223506</c:v>
                </c:pt>
                <c:pt idx="59912">
                  <c:v>72.025789796791599</c:v>
                </c:pt>
                <c:pt idx="59913">
                  <c:v>67.098320047737388</c:v>
                </c:pt>
                <c:pt idx="59914">
                  <c:v>76.769097973954814</c:v>
                </c:pt>
                <c:pt idx="59915">
                  <c:v>73.553279406867944</c:v>
                </c:pt>
                <c:pt idx="59916">
                  <c:v>71.155457791437755</c:v>
                </c:pt>
                <c:pt idx="59917">
                  <c:v>73.991940718788868</c:v>
                </c:pt>
                <c:pt idx="59918">
                  <c:v>77.217640215301856</c:v>
                </c:pt>
                <c:pt idx="59919">
                  <c:v>73.882275390808616</c:v>
                </c:pt>
                <c:pt idx="59920">
                  <c:v>68.262557773836988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36.853875517900192</c:v>
                </c:pt>
                <c:pt idx="59929">
                  <c:v>66.362384252454461</c:v>
                </c:pt>
                <c:pt idx="59930">
                  <c:v>48.61296506162148</c:v>
                </c:pt>
                <c:pt idx="59931">
                  <c:v>63.554490209975341</c:v>
                </c:pt>
                <c:pt idx="59932">
                  <c:v>56.978048451693155</c:v>
                </c:pt>
                <c:pt idx="59933">
                  <c:v>11.710998963171072</c:v>
                </c:pt>
                <c:pt idx="59934">
                  <c:v>19.659666491925599</c:v>
                </c:pt>
                <c:pt idx="59935">
                  <c:v>29.866152335754322</c:v>
                </c:pt>
                <c:pt idx="59936">
                  <c:v>40.720457429824464</c:v>
                </c:pt>
                <c:pt idx="59937">
                  <c:v>44.206978871778574</c:v>
                </c:pt>
                <c:pt idx="59938">
                  <c:v>59.612246034983258</c:v>
                </c:pt>
                <c:pt idx="59939">
                  <c:v>72.569747300067206</c:v>
                </c:pt>
                <c:pt idx="59940">
                  <c:v>75.6542236395413</c:v>
                </c:pt>
                <c:pt idx="59941">
                  <c:v>75.433117026859065</c:v>
                </c:pt>
                <c:pt idx="59942">
                  <c:v>66.992538098648936</c:v>
                </c:pt>
                <c:pt idx="59943">
                  <c:v>106.88898505140969</c:v>
                </c:pt>
                <c:pt idx="59944">
                  <c:v>108.84507131890905</c:v>
                </c:pt>
                <c:pt idx="59945">
                  <c:v>105.96638320273121</c:v>
                </c:pt>
                <c:pt idx="59946">
                  <c:v>108.58376350391239</c:v>
                </c:pt>
                <c:pt idx="59947">
                  <c:v>113.20262090115045</c:v>
                </c:pt>
                <c:pt idx="59948">
                  <c:v>114.13115401132438</c:v>
                </c:pt>
                <c:pt idx="59949">
                  <c:v>115.06484198496861</c:v>
                </c:pt>
                <c:pt idx="59950">
                  <c:v>114.39756051537489</c:v>
                </c:pt>
                <c:pt idx="59951">
                  <c:v>113.73284743842959</c:v>
                </c:pt>
                <c:pt idx="59952">
                  <c:v>117.53544341189519</c:v>
                </c:pt>
                <c:pt idx="59953">
                  <c:v>115.74411230007246</c:v>
                </c:pt>
                <c:pt idx="59954">
                  <c:v>114.6639670194254</c:v>
                </c:pt>
                <c:pt idx="59955">
                  <c:v>114.39756051537489</c:v>
                </c:pt>
                <c:pt idx="59956">
                  <c:v>117.80988227286156</c:v>
                </c:pt>
                <c:pt idx="59957">
                  <c:v>117.26100455092882</c:v>
                </c:pt>
                <c:pt idx="59958">
                  <c:v>119.33948931450584</c:v>
                </c:pt>
                <c:pt idx="59959">
                  <c:v>115.60825823705164</c:v>
                </c:pt>
                <c:pt idx="59960">
                  <c:v>117.398223981412</c:v>
                </c:pt>
                <c:pt idx="59961">
                  <c:v>111.73964355492097</c:v>
                </c:pt>
                <c:pt idx="59962">
                  <c:v>114.53076376740017</c:v>
                </c:pt>
                <c:pt idx="59963">
                  <c:v>116.84781677988724</c:v>
                </c:pt>
                <c:pt idx="59964">
                  <c:v>121.0165974517796</c:v>
                </c:pt>
                <c:pt idx="59965">
                  <c:v>117.80988227286156</c:v>
                </c:pt>
                <c:pt idx="59966">
                  <c:v>120.316341396425</c:v>
                </c:pt>
                <c:pt idx="59967">
                  <c:v>119.61812877026432</c:v>
                </c:pt>
                <c:pt idx="59968">
                  <c:v>124.119617564056</c:v>
                </c:pt>
                <c:pt idx="59969">
                  <c:v>120.59640977251206</c:v>
                </c:pt>
                <c:pt idx="59970">
                  <c:v>125.11517311961154</c:v>
                </c:pt>
                <c:pt idx="59971">
                  <c:v>123.9775124644184</c:v>
                </c:pt>
                <c:pt idx="59972">
                  <c:v>123.41157118644014</c:v>
                </c:pt>
                <c:pt idx="59973">
                  <c:v>127.25638546838326</c:v>
                </c:pt>
                <c:pt idx="59974">
                  <c:v>116.98642930102869</c:v>
                </c:pt>
                <c:pt idx="59975">
                  <c:v>114.6639670194254</c:v>
                </c:pt>
                <c:pt idx="59976">
                  <c:v>113.20262090115045</c:v>
                </c:pt>
                <c:pt idx="59977">
                  <c:v>123.69454182542927</c:v>
                </c:pt>
                <c:pt idx="59978">
                  <c:v>125.82628423072265</c:v>
                </c:pt>
                <c:pt idx="59979">
                  <c:v>126.11130840646803</c:v>
                </c:pt>
                <c:pt idx="59980">
                  <c:v>120.45637558446856</c:v>
                </c:pt>
                <c:pt idx="59981">
                  <c:v>127.11266617014473</c:v>
                </c:pt>
                <c:pt idx="59982">
                  <c:v>122.00188954803741</c:v>
                </c:pt>
                <c:pt idx="59983">
                  <c:v>117.12378512044563</c:v>
                </c:pt>
                <c:pt idx="59984">
                  <c:v>100.60182055090377</c:v>
                </c:pt>
                <c:pt idx="59985">
                  <c:v>110.2849914926984</c:v>
                </c:pt>
                <c:pt idx="59986">
                  <c:v>114.26435726334961</c:v>
                </c:pt>
                <c:pt idx="59987">
                  <c:v>124.26183978627824</c:v>
                </c:pt>
                <c:pt idx="59988">
                  <c:v>123.83602714492383</c:v>
                </c:pt>
                <c:pt idx="59989">
                  <c:v>120.17630720838139</c:v>
                </c:pt>
                <c:pt idx="59990">
                  <c:v>126.82614261251325</c:v>
                </c:pt>
                <c:pt idx="59991">
                  <c:v>123.69454182542927</c:v>
                </c:pt>
                <c:pt idx="59992">
                  <c:v>124.26183978627824</c:v>
                </c:pt>
                <c:pt idx="59993">
                  <c:v>114.39756051537489</c:v>
                </c:pt>
                <c:pt idx="59994">
                  <c:v>112.80399953968112</c:v>
                </c:pt>
                <c:pt idx="59995">
                  <c:v>115.87996636309316</c:v>
                </c:pt>
                <c:pt idx="59996">
                  <c:v>119.20016958662666</c:v>
                </c:pt>
                <c:pt idx="59997">
                  <c:v>119.20016958662666</c:v>
                </c:pt>
                <c:pt idx="59998">
                  <c:v>116.57059173760439</c:v>
                </c:pt>
                <c:pt idx="59999">
                  <c:v>115.74411230007246</c:v>
                </c:pt>
                <c:pt idx="60000">
                  <c:v>116.98642930102869</c:v>
                </c:pt>
                <c:pt idx="60001">
                  <c:v>118.22493149133942</c:v>
                </c:pt>
                <c:pt idx="60002">
                  <c:v>118.50357094714553</c:v>
                </c:pt>
                <c:pt idx="60003">
                  <c:v>117.67266284237837</c:v>
                </c:pt>
                <c:pt idx="60004">
                  <c:v>116.29336669532159</c:v>
                </c:pt>
                <c:pt idx="60005">
                  <c:v>116.98642930102869</c:v>
                </c:pt>
                <c:pt idx="60006">
                  <c:v>117.80988227286156</c:v>
                </c:pt>
                <c:pt idx="60007">
                  <c:v>121.0165974517796</c:v>
                </c:pt>
                <c:pt idx="60008">
                  <c:v>119.8967682260228</c:v>
                </c:pt>
                <c:pt idx="60009">
                  <c:v>120.316341396425</c:v>
                </c:pt>
                <c:pt idx="60010">
                  <c:v>120.17630720838139</c:v>
                </c:pt>
                <c:pt idx="60011">
                  <c:v>122.00188954803741</c:v>
                </c:pt>
                <c:pt idx="60012">
                  <c:v>121.0165974517796</c:v>
                </c:pt>
                <c:pt idx="60013">
                  <c:v>121.72037752053518</c:v>
                </c:pt>
                <c:pt idx="60014">
                  <c:v>123.9775124644184</c:v>
                </c:pt>
                <c:pt idx="60015">
                  <c:v>119.75744849814362</c:v>
                </c:pt>
                <c:pt idx="60016">
                  <c:v>118.78221040295165</c:v>
                </c:pt>
                <c:pt idx="60017">
                  <c:v>118.22493149133942</c:v>
                </c:pt>
                <c:pt idx="60018">
                  <c:v>119.33948931450584</c:v>
                </c:pt>
                <c:pt idx="60019">
                  <c:v>119.75744849814362</c:v>
                </c:pt>
                <c:pt idx="60020">
                  <c:v>120.73644396055568</c:v>
                </c:pt>
                <c:pt idx="60021">
                  <c:v>122.14264556178983</c:v>
                </c:pt>
                <c:pt idx="60022">
                  <c:v>122.84642563055212</c:v>
                </c:pt>
                <c:pt idx="60023">
                  <c:v>122.42415758929474</c:v>
                </c:pt>
                <c:pt idx="60024">
                  <c:v>121.72037752053518</c:v>
                </c:pt>
                <c:pt idx="60025">
                  <c:v>121.15735346553072</c:v>
                </c:pt>
                <c:pt idx="60026">
                  <c:v>121.0165974517796</c:v>
                </c:pt>
                <c:pt idx="60027">
                  <c:v>119.8967682260228</c:v>
                </c:pt>
                <c:pt idx="60028">
                  <c:v>119.33948931450584</c:v>
                </c:pt>
                <c:pt idx="60029">
                  <c:v>120.73644396055568</c:v>
                </c:pt>
                <c:pt idx="60030">
                  <c:v>120.17630720838139</c:v>
                </c:pt>
                <c:pt idx="60031">
                  <c:v>121.43886549303295</c:v>
                </c:pt>
                <c:pt idx="60032">
                  <c:v>118.78221040295165</c:v>
                </c:pt>
                <c:pt idx="60033">
                  <c:v>108.71441741141075</c:v>
                </c:pt>
                <c:pt idx="60034">
                  <c:v>93.513512282385022</c:v>
                </c:pt>
                <c:pt idx="60035">
                  <c:v>102.50508483250115</c:v>
                </c:pt>
                <c:pt idx="60036">
                  <c:v>101.87004607282336</c:v>
                </c:pt>
                <c:pt idx="60037">
                  <c:v>104.55164274954319</c:v>
                </c:pt>
                <c:pt idx="60038">
                  <c:v>89.758800755768362</c:v>
                </c:pt>
                <c:pt idx="60039">
                  <c:v>75.764776945882431</c:v>
                </c:pt>
                <c:pt idx="60040">
                  <c:v>80.389471829022568</c:v>
                </c:pt>
                <c:pt idx="60041">
                  <c:v>103.65424055858495</c:v>
                </c:pt>
                <c:pt idx="60042">
                  <c:v>108.45310959641404</c:v>
                </c:pt>
                <c:pt idx="60043">
                  <c:v>105.06474798267675</c:v>
                </c:pt>
                <c:pt idx="60044">
                  <c:v>93.513512282385022</c:v>
                </c:pt>
                <c:pt idx="60045">
                  <c:v>75.322563720517934</c:v>
                </c:pt>
                <c:pt idx="60046">
                  <c:v>44.974978871778546</c:v>
                </c:pt>
                <c:pt idx="60047">
                  <c:v>2.6088988950208187E-2</c:v>
                </c:pt>
                <c:pt idx="60048">
                  <c:v>5.2177977900416485E-2</c:v>
                </c:pt>
                <c:pt idx="60049">
                  <c:v>7.3049169060583133E-2</c:v>
                </c:pt>
                <c:pt idx="60050">
                  <c:v>5.2177977900416485E-2</c:v>
                </c:pt>
                <c:pt idx="60051">
                  <c:v>2.8697887845229017E-2</c:v>
                </c:pt>
                <c:pt idx="60052">
                  <c:v>2.8697887845229017E-2</c:v>
                </c:pt>
                <c:pt idx="60053">
                  <c:v>3.3915685635270677E-2</c:v>
                </c:pt>
                <c:pt idx="60054">
                  <c:v>2.8697887845229017E-2</c:v>
                </c:pt>
                <c:pt idx="60055">
                  <c:v>3.9133483425312331E-2</c:v>
                </c:pt>
                <c:pt idx="60056">
                  <c:v>4.1742382320333164E-2</c:v>
                </c:pt>
                <c:pt idx="60057">
                  <c:v>3.9133483425312331E-2</c:v>
                </c:pt>
                <c:pt idx="60058">
                  <c:v>5.4786876795437311E-2</c:v>
                </c:pt>
                <c:pt idx="60059">
                  <c:v>4.9569079005395651E-2</c:v>
                </c:pt>
                <c:pt idx="60060">
                  <c:v>6.2613573480499798E-2</c:v>
                </c:pt>
                <c:pt idx="60061">
                  <c:v>8.6093663535687273E-2</c:v>
                </c:pt>
                <c:pt idx="60062">
                  <c:v>0.12261824806597887</c:v>
                </c:pt>
                <c:pt idx="60063">
                  <c:v>0.14088054033112471</c:v>
                </c:pt>
                <c:pt idx="60064">
                  <c:v>0.18001402375643713</c:v>
                </c:pt>
                <c:pt idx="60065">
                  <c:v>0.14348943922614554</c:v>
                </c:pt>
                <c:pt idx="60066">
                  <c:v>0.1147915513809164</c:v>
                </c:pt>
                <c:pt idx="60067">
                  <c:v>0.10174705690581225</c:v>
                </c:pt>
                <c:pt idx="60068">
                  <c:v>5.2177977900416485E-2</c:v>
                </c:pt>
                <c:pt idx="60069">
                  <c:v>4.1742382320333164E-2</c:v>
                </c:pt>
                <c:pt idx="60070">
                  <c:v>7.0440270165562299E-2</c:v>
                </c:pt>
                <c:pt idx="60071">
                  <c:v>4.6960180110374825E-2</c:v>
                </c:pt>
                <c:pt idx="60072">
                  <c:v>4.9569079005395651E-2</c:v>
                </c:pt>
                <c:pt idx="60073">
                  <c:v>4.6960180110374825E-2</c:v>
                </c:pt>
                <c:pt idx="60074">
                  <c:v>3.6524584530291511E-2</c:v>
                </c:pt>
                <c:pt idx="60075">
                  <c:v>2.3480090055187357E-2</c:v>
                </c:pt>
                <c:pt idx="60076">
                  <c:v>4.1742382320333164E-2</c:v>
                </c:pt>
                <c:pt idx="60077">
                  <c:v>3.6524584530291511E-2</c:v>
                </c:pt>
                <c:pt idx="60078">
                  <c:v>4.6960180110374825E-2</c:v>
                </c:pt>
                <c:pt idx="60079">
                  <c:v>3.9133483425312331E-2</c:v>
                </c:pt>
                <c:pt idx="60080">
                  <c:v>3.9133483425312331E-2</c:v>
                </c:pt>
                <c:pt idx="60081">
                  <c:v>3.3915685635270677E-2</c:v>
                </c:pt>
                <c:pt idx="60082">
                  <c:v>3.3915685635270677E-2</c:v>
                </c:pt>
                <c:pt idx="60083">
                  <c:v>3.3915685635270677E-2</c:v>
                </c:pt>
                <c:pt idx="60084">
                  <c:v>3.6524584530291511E-2</c:v>
                </c:pt>
                <c:pt idx="60085">
                  <c:v>3.6524584530291511E-2</c:v>
                </c:pt>
                <c:pt idx="60086">
                  <c:v>3.3915685635270677E-2</c:v>
                </c:pt>
                <c:pt idx="60087">
                  <c:v>2.8697887845229017E-2</c:v>
                </c:pt>
                <c:pt idx="60088">
                  <c:v>-1.1102230246251565E-16</c:v>
                </c:pt>
                <c:pt idx="60089">
                  <c:v>0</c:v>
                </c:pt>
                <c:pt idx="60090">
                  <c:v>2.0871191160166527E-2</c:v>
                </c:pt>
                <c:pt idx="60091">
                  <c:v>0.10174705690581225</c:v>
                </c:pt>
                <c:pt idx="60092">
                  <c:v>0.1147915513809164</c:v>
                </c:pt>
                <c:pt idx="60093">
                  <c:v>3.6524584530291511E-2</c:v>
                </c:pt>
                <c:pt idx="60094">
                  <c:v>0.32089456408756195</c:v>
                </c:pt>
                <c:pt idx="60095">
                  <c:v>0.27915218176722867</c:v>
                </c:pt>
                <c:pt idx="60096">
                  <c:v>0.18784072044149963</c:v>
                </c:pt>
                <c:pt idx="60097">
                  <c:v>0.16696952928133299</c:v>
                </c:pt>
                <c:pt idx="60098">
                  <c:v>9.9138158010791413E-2</c:v>
                </c:pt>
                <c:pt idx="60099">
                  <c:v>8.6093663535687273E-2</c:v>
                </c:pt>
                <c:pt idx="60100">
                  <c:v>0.1147915513809164</c:v>
                </c:pt>
                <c:pt idx="60101">
                  <c:v>0.13827164143610388</c:v>
                </c:pt>
                <c:pt idx="60102">
                  <c:v>0.11218265248589557</c:v>
                </c:pt>
                <c:pt idx="60103">
                  <c:v>0.1147915513809164</c:v>
                </c:pt>
                <c:pt idx="60104">
                  <c:v>3.6524584530291511E-2</c:v>
                </c:pt>
                <c:pt idx="60105">
                  <c:v>2.0871191160166527E-2</c:v>
                </c:pt>
                <c:pt idx="60106">
                  <c:v>1.5653393370124866E-2</c:v>
                </c:pt>
                <c:pt idx="60107">
                  <c:v>1.3044494475104038E-2</c:v>
                </c:pt>
                <c:pt idx="60108">
                  <c:v>1.0435595580083208E-2</c:v>
                </c:pt>
                <c:pt idx="60109">
                  <c:v>7.8266966850623777E-3</c:v>
                </c:pt>
                <c:pt idx="60110">
                  <c:v>1.3044494475104038E-2</c:v>
                </c:pt>
                <c:pt idx="60111">
                  <c:v>1.3044494475104038E-2</c:v>
                </c:pt>
                <c:pt idx="60112">
                  <c:v>1.3044494475104038E-2</c:v>
                </c:pt>
                <c:pt idx="60113">
                  <c:v>2.0871191160166527E-2</c:v>
                </c:pt>
                <c:pt idx="60114">
                  <c:v>1.5653393370124866E-2</c:v>
                </c:pt>
                <c:pt idx="60115">
                  <c:v>1.3044494475104038E-2</c:v>
                </c:pt>
                <c:pt idx="60116">
                  <c:v>5.2177977900415484E-3</c:v>
                </c:pt>
                <c:pt idx="60117">
                  <c:v>0.29741447403237448</c:v>
                </c:pt>
                <c:pt idx="60118">
                  <c:v>0.10957375359087473</c:v>
                </c:pt>
                <c:pt idx="60119">
                  <c:v>7.8266966850623777E-3</c:v>
                </c:pt>
                <c:pt idx="60120">
                  <c:v>7.8266966850623777E-3</c:v>
                </c:pt>
                <c:pt idx="60121">
                  <c:v>0.66526921823031138</c:v>
                </c:pt>
                <c:pt idx="60122">
                  <c:v>0.83484764640666542</c:v>
                </c:pt>
                <c:pt idx="60123">
                  <c:v>7.8266966850623777E-3</c:v>
                </c:pt>
                <c:pt idx="60124">
                  <c:v>1.3044494475104038E-2</c:v>
                </c:pt>
                <c:pt idx="60125">
                  <c:v>7.8266966850623777E-3</c:v>
                </c:pt>
                <c:pt idx="60126">
                  <c:v>7.8266966850623777E-3</c:v>
                </c:pt>
                <c:pt idx="60127">
                  <c:v>1.0435595580083208E-2</c:v>
                </c:pt>
                <c:pt idx="60128">
                  <c:v>1.0435595580083208E-2</c:v>
                </c:pt>
                <c:pt idx="60129">
                  <c:v>7.8266966850623777E-3</c:v>
                </c:pt>
                <c:pt idx="60130">
                  <c:v>1.3044494475104038E-2</c:v>
                </c:pt>
                <c:pt idx="60131">
                  <c:v>1.3044494475104038E-2</c:v>
                </c:pt>
                <c:pt idx="60132">
                  <c:v>1.5653393370124866E-2</c:v>
                </c:pt>
                <c:pt idx="60133">
                  <c:v>1.3044494475104038E-2</c:v>
                </c:pt>
                <c:pt idx="60134">
                  <c:v>1.3044494475104038E-2</c:v>
                </c:pt>
                <c:pt idx="60135">
                  <c:v>1.3044494475104038E-2</c:v>
                </c:pt>
                <c:pt idx="60136">
                  <c:v>7.8266966850623777E-3</c:v>
                </c:pt>
                <c:pt idx="60137">
                  <c:v>1.3044494475104038E-2</c:v>
                </c:pt>
                <c:pt idx="60138">
                  <c:v>1.0435595580083208E-2</c:v>
                </c:pt>
                <c:pt idx="60139">
                  <c:v>-1.1102230246251565E-16</c:v>
                </c:pt>
                <c:pt idx="60140">
                  <c:v>0</c:v>
                </c:pt>
                <c:pt idx="60141">
                  <c:v>5.2177977900415484E-3</c:v>
                </c:pt>
                <c:pt idx="60142">
                  <c:v>7.8266966850623777E-3</c:v>
                </c:pt>
                <c:pt idx="60143">
                  <c:v>7.8266966850623777E-3</c:v>
                </c:pt>
                <c:pt idx="60144">
                  <c:v>7.8266966850623777E-3</c:v>
                </c:pt>
                <c:pt idx="60145">
                  <c:v>5.2177977900415484E-3</c:v>
                </c:pt>
                <c:pt idx="60146">
                  <c:v>5.2177977900415484E-3</c:v>
                </c:pt>
                <c:pt idx="60147">
                  <c:v>5.2177977900415484E-3</c:v>
                </c:pt>
                <c:pt idx="60148">
                  <c:v>5.2177977900415484E-3</c:v>
                </c:pt>
                <c:pt idx="60149">
                  <c:v>2.6088988950207187E-3</c:v>
                </c:pt>
                <c:pt idx="60150">
                  <c:v>5.2177977900415484E-3</c:v>
                </c:pt>
                <c:pt idx="60151">
                  <c:v>0</c:v>
                </c:pt>
                <c:pt idx="60152">
                  <c:v>-1.1102230246251565E-16</c:v>
                </c:pt>
                <c:pt idx="60153">
                  <c:v>5.2177977900415484E-3</c:v>
                </c:pt>
                <c:pt idx="60154">
                  <c:v>0</c:v>
                </c:pt>
                <c:pt idx="60155">
                  <c:v>-1.1102230246251565E-16</c:v>
                </c:pt>
                <c:pt idx="60156">
                  <c:v>5.2177977900415484E-3</c:v>
                </c:pt>
                <c:pt idx="60157">
                  <c:v>-1.1102230246251565E-16</c:v>
                </c:pt>
                <c:pt idx="60158">
                  <c:v>2.6088988950207187E-3</c:v>
                </c:pt>
                <c:pt idx="60159">
                  <c:v>5.2177977900415484E-3</c:v>
                </c:pt>
                <c:pt idx="60160">
                  <c:v>5.2177977900415484E-3</c:v>
                </c:pt>
                <c:pt idx="60161">
                  <c:v>2.6088988950207187E-3</c:v>
                </c:pt>
                <c:pt idx="60162">
                  <c:v>5.2177977900415484E-3</c:v>
                </c:pt>
                <c:pt idx="60163">
                  <c:v>5.2177977900415484E-3</c:v>
                </c:pt>
                <c:pt idx="60164">
                  <c:v>5.2177977900415484E-3</c:v>
                </c:pt>
                <c:pt idx="60165">
                  <c:v>7.8266966850623777E-3</c:v>
                </c:pt>
                <c:pt idx="60166">
                  <c:v>7.8266966850623777E-3</c:v>
                </c:pt>
                <c:pt idx="60167">
                  <c:v>1.3044494475104038E-2</c:v>
                </c:pt>
                <c:pt idx="60168">
                  <c:v>1.0435595580083208E-2</c:v>
                </c:pt>
                <c:pt idx="60169">
                  <c:v>0.84006544419670715</c:v>
                </c:pt>
                <c:pt idx="60170">
                  <c:v>1.9054984522044132</c:v>
                </c:pt>
                <c:pt idx="60171">
                  <c:v>0.55047766684939492</c:v>
                </c:pt>
                <c:pt idx="60172">
                  <c:v>0.74092728618591552</c:v>
                </c:pt>
                <c:pt idx="60173">
                  <c:v>0.61309124032989493</c:v>
                </c:pt>
                <c:pt idx="60174">
                  <c:v>0.16696952928133299</c:v>
                </c:pt>
                <c:pt idx="60175">
                  <c:v>0.24262759723693705</c:v>
                </c:pt>
                <c:pt idx="60176">
                  <c:v>2.6088988950208187E-2</c:v>
                </c:pt>
                <c:pt idx="60177">
                  <c:v>0.70440270165562391</c:v>
                </c:pt>
                <c:pt idx="60178">
                  <c:v>2.3480090055187357E-2</c:v>
                </c:pt>
                <c:pt idx="60179">
                  <c:v>2.8697887845229017E-2</c:v>
                </c:pt>
                <c:pt idx="60180">
                  <c:v>2.8697887845229017E-2</c:v>
                </c:pt>
                <c:pt idx="60181">
                  <c:v>2.8697887845229017E-2</c:v>
                </c:pt>
                <c:pt idx="60182">
                  <c:v>3.3915685635270677E-2</c:v>
                </c:pt>
                <c:pt idx="60183">
                  <c:v>1.113772112962883</c:v>
                </c:pt>
                <c:pt idx="60184">
                  <c:v>1.1186692913464598</c:v>
                </c:pt>
                <c:pt idx="60185">
                  <c:v>1.188862181511062</c:v>
                </c:pt>
                <c:pt idx="60186">
                  <c:v>1.1986565382782157</c:v>
                </c:pt>
                <c:pt idx="60187">
                  <c:v>1.1676410751822288</c:v>
                </c:pt>
                <c:pt idx="60188">
                  <c:v>1.1627438967986519</c:v>
                </c:pt>
                <c:pt idx="60189">
                  <c:v>1.9143757820700822</c:v>
                </c:pt>
                <c:pt idx="60190">
                  <c:v>3.8366333991109052</c:v>
                </c:pt>
                <c:pt idx="60191">
                  <c:v>3.0385454700921546</c:v>
                </c:pt>
                <c:pt idx="60192">
                  <c:v>3.2123726305859819</c:v>
                </c:pt>
                <c:pt idx="60193">
                  <c:v>4.1192212470191816</c:v>
                </c:pt>
                <c:pt idx="60194">
                  <c:v>0.78006076961122806</c:v>
                </c:pt>
                <c:pt idx="60195">
                  <c:v>0.83745654530168623</c:v>
                </c:pt>
                <c:pt idx="60196">
                  <c:v>0.73049169060583219</c:v>
                </c:pt>
                <c:pt idx="60197">
                  <c:v>0.72527389281579047</c:v>
                </c:pt>
                <c:pt idx="60198">
                  <c:v>0.63135353259504068</c:v>
                </c:pt>
                <c:pt idx="60199">
                  <c:v>0.4487306099435826</c:v>
                </c:pt>
                <c:pt idx="60200">
                  <c:v>4.9569079005395651E-2</c:v>
                </c:pt>
                <c:pt idx="60201">
                  <c:v>5.2177977900416485E-2</c:v>
                </c:pt>
                <c:pt idx="60202">
                  <c:v>4.6960180110374825E-2</c:v>
                </c:pt>
                <c:pt idx="60203">
                  <c:v>4.4351281215353998E-2</c:v>
                </c:pt>
                <c:pt idx="60204">
                  <c:v>4.9569079005395651E-2</c:v>
                </c:pt>
                <c:pt idx="60205">
                  <c:v>5.2177977900416485E-2</c:v>
                </c:pt>
                <c:pt idx="60206">
                  <c:v>4.9569079005395651E-2</c:v>
                </c:pt>
                <c:pt idx="60207">
                  <c:v>3.1306786740249844E-2</c:v>
                </c:pt>
                <c:pt idx="60208">
                  <c:v>3.3915685635270677E-2</c:v>
                </c:pt>
                <c:pt idx="60209">
                  <c:v>3.1306786740249844E-2</c:v>
                </c:pt>
                <c:pt idx="60210">
                  <c:v>4.1742382320333164E-2</c:v>
                </c:pt>
                <c:pt idx="60211">
                  <c:v>4.1742382320333164E-2</c:v>
                </c:pt>
                <c:pt idx="60212">
                  <c:v>4.1742382320333164E-2</c:v>
                </c:pt>
                <c:pt idx="60213">
                  <c:v>3.9133483425312331E-2</c:v>
                </c:pt>
                <c:pt idx="60214">
                  <c:v>4.1742382320333164E-2</c:v>
                </c:pt>
                <c:pt idx="60215">
                  <c:v>4.1742382320333164E-2</c:v>
                </c:pt>
                <c:pt idx="60216">
                  <c:v>4.4351281215353998E-2</c:v>
                </c:pt>
                <c:pt idx="60217">
                  <c:v>4.1742382320333164E-2</c:v>
                </c:pt>
                <c:pt idx="60218">
                  <c:v>4.4351281215353998E-2</c:v>
                </c:pt>
                <c:pt idx="60219">
                  <c:v>4.4351281215353998E-2</c:v>
                </c:pt>
                <c:pt idx="60220">
                  <c:v>4.4351281215353998E-2</c:v>
                </c:pt>
                <c:pt idx="60221">
                  <c:v>4.9569079005395651E-2</c:v>
                </c:pt>
                <c:pt idx="60222">
                  <c:v>5.2177977900416485E-2</c:v>
                </c:pt>
                <c:pt idx="60223">
                  <c:v>4.9569079005395651E-2</c:v>
                </c:pt>
                <c:pt idx="60224">
                  <c:v>4.9569079005395651E-2</c:v>
                </c:pt>
                <c:pt idx="60225">
                  <c:v>4.9569079005395651E-2</c:v>
                </c:pt>
                <c:pt idx="60226">
                  <c:v>4.9569079005395651E-2</c:v>
                </c:pt>
                <c:pt idx="60227">
                  <c:v>4.9569079005395651E-2</c:v>
                </c:pt>
                <c:pt idx="60228">
                  <c:v>4.6960180110374825E-2</c:v>
                </c:pt>
                <c:pt idx="60229">
                  <c:v>4.9569079005395651E-2</c:v>
                </c:pt>
                <c:pt idx="60230">
                  <c:v>5.2177977900416485E-2</c:v>
                </c:pt>
                <c:pt idx="60231">
                  <c:v>4.9569079005395651E-2</c:v>
                </c:pt>
                <c:pt idx="60232">
                  <c:v>4.6960180110374825E-2</c:v>
                </c:pt>
                <c:pt idx="60233">
                  <c:v>4.6960180110374825E-2</c:v>
                </c:pt>
                <c:pt idx="60234">
                  <c:v>4.9569079005395651E-2</c:v>
                </c:pt>
                <c:pt idx="60235">
                  <c:v>4.6960180110374825E-2</c:v>
                </c:pt>
                <c:pt idx="60236">
                  <c:v>5.4786876795437311E-2</c:v>
                </c:pt>
                <c:pt idx="60237">
                  <c:v>5.2177977900416485E-2</c:v>
                </c:pt>
                <c:pt idx="60238">
                  <c:v>5.2177977900416485E-2</c:v>
                </c:pt>
                <c:pt idx="60239">
                  <c:v>5.4786876795437311E-2</c:v>
                </c:pt>
                <c:pt idx="60240">
                  <c:v>5.4786876795437311E-2</c:v>
                </c:pt>
                <c:pt idx="60241">
                  <c:v>6.2613573480499798E-2</c:v>
                </c:pt>
                <c:pt idx="60242">
                  <c:v>7.5658067955603953E-2</c:v>
                </c:pt>
                <c:pt idx="60243">
                  <c:v>8.0875865745645606E-2</c:v>
                </c:pt>
                <c:pt idx="60244">
                  <c:v>7.5658067955603953E-2</c:v>
                </c:pt>
                <c:pt idx="60245">
                  <c:v>8.6093663535687273E-2</c:v>
                </c:pt>
                <c:pt idx="60246">
                  <c:v>8.6093663535687273E-2</c:v>
                </c:pt>
                <c:pt idx="60247">
                  <c:v>8.348476464066644E-2</c:v>
                </c:pt>
                <c:pt idx="60248">
                  <c:v>0.14088054033112471</c:v>
                </c:pt>
                <c:pt idx="60249">
                  <c:v>0.71744719613072805</c:v>
                </c:pt>
                <c:pt idx="60250">
                  <c:v>0.72788279171081138</c:v>
                </c:pt>
                <c:pt idx="60251">
                  <c:v>0.69396710607554069</c:v>
                </c:pt>
                <c:pt idx="60252">
                  <c:v>0.71483829723570724</c:v>
                </c:pt>
                <c:pt idx="60253">
                  <c:v>0.72266499392076977</c:v>
                </c:pt>
                <c:pt idx="60254">
                  <c:v>0.6991849038655823</c:v>
                </c:pt>
                <c:pt idx="60255">
                  <c:v>1.0419468300037549</c:v>
                </c:pt>
                <c:pt idx="60256">
                  <c:v>1.5066062102286795</c:v>
                </c:pt>
                <c:pt idx="60257">
                  <c:v>1.1562143256205495</c:v>
                </c:pt>
                <c:pt idx="60258">
                  <c:v>1.1545819328260238</c:v>
                </c:pt>
                <c:pt idx="60259">
                  <c:v>0.95746589447264441</c:v>
                </c:pt>
                <c:pt idx="60260">
                  <c:v>0.66266031933529068</c:v>
                </c:pt>
                <c:pt idx="60261">
                  <c:v>0.24784539502697869</c:v>
                </c:pt>
                <c:pt idx="60262">
                  <c:v>0.21392970939170791</c:v>
                </c:pt>
                <c:pt idx="60263">
                  <c:v>0.21132081049668711</c:v>
                </c:pt>
                <c:pt idx="60264">
                  <c:v>0.22958310276183291</c:v>
                </c:pt>
                <c:pt idx="60265">
                  <c:v>0.24262759723693705</c:v>
                </c:pt>
                <c:pt idx="60266">
                  <c:v>0.23219200165685375</c:v>
                </c:pt>
                <c:pt idx="60267">
                  <c:v>0.21653860828672875</c:v>
                </c:pt>
                <c:pt idx="60268">
                  <c:v>0.26349878839710367</c:v>
                </c:pt>
                <c:pt idx="60269">
                  <c:v>0.24523649613195786</c:v>
                </c:pt>
                <c:pt idx="60270">
                  <c:v>0.29219667624233286</c:v>
                </c:pt>
                <c:pt idx="60271">
                  <c:v>48.081017009644455</c:v>
                </c:pt>
                <c:pt idx="60272">
                  <c:v>88.201841691443803</c:v>
                </c:pt>
                <c:pt idx="60273">
                  <c:v>103.9106411845496</c:v>
                </c:pt>
                <c:pt idx="60274">
                  <c:v>112.27118653158493</c:v>
                </c:pt>
                <c:pt idx="60275">
                  <c:v>118.0856117634363</c:v>
                </c:pt>
                <c:pt idx="60276">
                  <c:v>122.7056696167997</c:v>
                </c:pt>
                <c:pt idx="60277">
                  <c:v>126.11130840646803</c:v>
                </c:pt>
                <c:pt idx="60278">
                  <c:v>128.26104662644815</c:v>
                </c:pt>
                <c:pt idx="60279">
                  <c:v>129.8469853136595</c:v>
                </c:pt>
                <c:pt idx="60280">
                  <c:v>131.29414843429595</c:v>
                </c:pt>
                <c:pt idx="60281">
                  <c:v>133.18869824768967</c:v>
                </c:pt>
                <c:pt idx="60282">
                  <c:v>134.51112267569857</c:v>
                </c:pt>
                <c:pt idx="60283">
                  <c:v>135.98447977940617</c:v>
                </c:pt>
                <c:pt idx="60284">
                  <c:v>136.87001750796753</c:v>
                </c:pt>
                <c:pt idx="60285">
                  <c:v>138.05625174220688</c:v>
                </c:pt>
                <c:pt idx="60286">
                  <c:v>138.79426976023979</c:v>
                </c:pt>
                <c:pt idx="60287">
                  <c:v>139.23967161554219</c:v>
                </c:pt>
                <c:pt idx="60288">
                  <c:v>138.79426976023979</c:v>
                </c:pt>
                <c:pt idx="60289">
                  <c:v>138.9418733638463</c:v>
                </c:pt>
                <c:pt idx="60290">
                  <c:v>139.09045485780393</c:v>
                </c:pt>
                <c:pt idx="60291">
                  <c:v>139.23967161554219</c:v>
                </c:pt>
                <c:pt idx="60292">
                  <c:v>139.53810513101888</c:v>
                </c:pt>
                <c:pt idx="60293">
                  <c:v>138.64666615663316</c:v>
                </c:pt>
                <c:pt idx="60294">
                  <c:v>139.53810513101888</c:v>
                </c:pt>
                <c:pt idx="60295">
                  <c:v>137.4629342697902</c:v>
                </c:pt>
                <c:pt idx="60296">
                  <c:v>135.39723963611931</c:v>
                </c:pt>
                <c:pt idx="60297">
                  <c:v>125.39961756405597</c:v>
                </c:pt>
                <c:pt idx="60298">
                  <c:v>123.55305650593471</c:v>
                </c:pt>
                <c:pt idx="60299">
                  <c:v>125.11517311961154</c:v>
                </c:pt>
                <c:pt idx="60300">
                  <c:v>128.40401346763213</c:v>
                </c:pt>
                <c:pt idx="60301">
                  <c:v>124.68850645294486</c:v>
                </c:pt>
                <c:pt idx="60302">
                  <c:v>124.26183978627824</c:v>
                </c:pt>
                <c:pt idx="60303">
                  <c:v>117.53544341189519</c:v>
                </c:pt>
                <c:pt idx="60304">
                  <c:v>111.34197365202272</c:v>
                </c:pt>
                <c:pt idx="60305">
                  <c:v>109.49834085640077</c:v>
                </c:pt>
                <c:pt idx="60306">
                  <c:v>108.19180178141738</c:v>
                </c:pt>
                <c:pt idx="60307">
                  <c:v>110.94457281313737</c:v>
                </c:pt>
                <c:pt idx="60308">
                  <c:v>112.1379832795609</c:v>
                </c:pt>
                <c:pt idx="60309">
                  <c:v>99.089001101336976</c:v>
                </c:pt>
                <c:pt idx="60310">
                  <c:v>81.994795663793781</c:v>
                </c:pt>
                <c:pt idx="60311">
                  <c:v>78.457509981942934</c:v>
                </c:pt>
                <c:pt idx="60312">
                  <c:v>73.991940718788868</c:v>
                </c:pt>
                <c:pt idx="60313">
                  <c:v>50.489218610536255</c:v>
                </c:pt>
                <c:pt idx="60314">
                  <c:v>53.691412109522759</c:v>
                </c:pt>
                <c:pt idx="60315">
                  <c:v>66.677461175551713</c:v>
                </c:pt>
                <c:pt idx="60316">
                  <c:v>75.6542236395413</c:v>
                </c:pt>
                <c:pt idx="60317">
                  <c:v>75.875330252223506</c:v>
                </c:pt>
                <c:pt idx="60318">
                  <c:v>61.508638847631005</c:v>
                </c:pt>
                <c:pt idx="60319">
                  <c:v>52.215689917987191</c:v>
                </c:pt>
                <c:pt idx="60320">
                  <c:v>34.709159785115517</c:v>
                </c:pt>
                <c:pt idx="60321">
                  <c:v>34.926454214825881</c:v>
                </c:pt>
                <c:pt idx="60322">
                  <c:v>22.972530419692987</c:v>
                </c:pt>
                <c:pt idx="60323">
                  <c:v>40.638944992014885</c:v>
                </c:pt>
                <c:pt idx="60324">
                  <c:v>114.53076376740017</c:v>
                </c:pt>
                <c:pt idx="60325">
                  <c:v>132.3125485150083</c:v>
                </c:pt>
                <c:pt idx="60326">
                  <c:v>134.06590528439426</c:v>
                </c:pt>
                <c:pt idx="60327">
                  <c:v>133.18869824768967</c:v>
                </c:pt>
                <c:pt idx="60328">
                  <c:v>131.14890020735857</c:v>
                </c:pt>
                <c:pt idx="60329">
                  <c:v>121.72037752053518</c:v>
                </c:pt>
                <c:pt idx="60330">
                  <c:v>123.9775124644184</c:v>
                </c:pt>
                <c:pt idx="60331">
                  <c:v>2.6088988950208187E-2</c:v>
                </c:pt>
                <c:pt idx="60332">
                  <c:v>93.635963702411829</c:v>
                </c:pt>
                <c:pt idx="60333">
                  <c:v>84.544928371756328</c:v>
                </c:pt>
                <c:pt idx="60334">
                  <c:v>0.11740045027593723</c:v>
                </c:pt>
                <c:pt idx="60335">
                  <c:v>1.0092989741132423</c:v>
                </c:pt>
                <c:pt idx="60336">
                  <c:v>0.93920360220749866</c:v>
                </c:pt>
                <c:pt idx="60337">
                  <c:v>2.0871191160166527E-2</c:v>
                </c:pt>
                <c:pt idx="60338">
                  <c:v>1.82622922651457E-2</c:v>
                </c:pt>
                <c:pt idx="60339">
                  <c:v>2.3480090055187357E-2</c:v>
                </c:pt>
                <c:pt idx="60340">
                  <c:v>2.6088988950208187E-2</c:v>
                </c:pt>
                <c:pt idx="60341">
                  <c:v>3.1306786740249844E-2</c:v>
                </c:pt>
                <c:pt idx="60342">
                  <c:v>3.3915685635270677E-2</c:v>
                </c:pt>
                <c:pt idx="60343">
                  <c:v>3.6524584530291511E-2</c:v>
                </c:pt>
                <c:pt idx="60344">
                  <c:v>2.0871191160166527E-2</c:v>
                </c:pt>
                <c:pt idx="60345">
                  <c:v>2.6088988950208187E-2</c:v>
                </c:pt>
                <c:pt idx="60346">
                  <c:v>2.6088988950208187E-2</c:v>
                </c:pt>
                <c:pt idx="60347">
                  <c:v>2.8697887845229017E-2</c:v>
                </c:pt>
                <c:pt idx="60348">
                  <c:v>2.8697887845229017E-2</c:v>
                </c:pt>
                <c:pt idx="60349">
                  <c:v>4.6960180110374825E-2</c:v>
                </c:pt>
                <c:pt idx="60350">
                  <c:v>7.8266966850624772E-2</c:v>
                </c:pt>
                <c:pt idx="60351">
                  <c:v>7.5658067955603953E-2</c:v>
                </c:pt>
                <c:pt idx="60352">
                  <c:v>0.15914283259627049</c:v>
                </c:pt>
                <c:pt idx="60353">
                  <c:v>0.12783604585602054</c:v>
                </c:pt>
                <c:pt idx="60354">
                  <c:v>0.12261824806597887</c:v>
                </c:pt>
                <c:pt idx="60355">
                  <c:v>0.10957375359087473</c:v>
                </c:pt>
                <c:pt idx="60356">
                  <c:v>9.392036022074976E-2</c:v>
                </c:pt>
                <c:pt idx="60357">
                  <c:v>8.348476464066644E-2</c:v>
                </c:pt>
                <c:pt idx="60358">
                  <c:v>7.5658067955603953E-2</c:v>
                </c:pt>
                <c:pt idx="60359">
                  <c:v>7.3049169060583133E-2</c:v>
                </c:pt>
                <c:pt idx="60360">
                  <c:v>7.3049169060583133E-2</c:v>
                </c:pt>
                <c:pt idx="60361">
                  <c:v>7.3049169060583133E-2</c:v>
                </c:pt>
                <c:pt idx="60362">
                  <c:v>7.5658067955603953E-2</c:v>
                </c:pt>
                <c:pt idx="60363">
                  <c:v>7.0440270165562299E-2</c:v>
                </c:pt>
                <c:pt idx="60364">
                  <c:v>7.5658067955603953E-2</c:v>
                </c:pt>
                <c:pt idx="60365">
                  <c:v>7.8266966850624772E-2</c:v>
                </c:pt>
                <c:pt idx="60366">
                  <c:v>7.5658067955603953E-2</c:v>
                </c:pt>
                <c:pt idx="60367">
                  <c:v>7.5658067955603953E-2</c:v>
                </c:pt>
                <c:pt idx="60368">
                  <c:v>7.5658067955603953E-2</c:v>
                </c:pt>
                <c:pt idx="60369">
                  <c:v>7.5658067955603953E-2</c:v>
                </c:pt>
                <c:pt idx="60370">
                  <c:v>7.8266966850624772E-2</c:v>
                </c:pt>
                <c:pt idx="60371">
                  <c:v>7.5658067955603953E-2</c:v>
                </c:pt>
                <c:pt idx="60372">
                  <c:v>7.5658067955603953E-2</c:v>
                </c:pt>
                <c:pt idx="60373">
                  <c:v>7.5658067955603953E-2</c:v>
                </c:pt>
                <c:pt idx="60374">
                  <c:v>7.3049169060583133E-2</c:v>
                </c:pt>
                <c:pt idx="60375">
                  <c:v>7.3049169060583133E-2</c:v>
                </c:pt>
                <c:pt idx="60376">
                  <c:v>7.0440270165562299E-2</c:v>
                </c:pt>
                <c:pt idx="60377">
                  <c:v>8.348476464066644E-2</c:v>
                </c:pt>
                <c:pt idx="60378">
                  <c:v>8.348476464066644E-2</c:v>
                </c:pt>
                <c:pt idx="60379">
                  <c:v>8.348476464066644E-2</c:v>
                </c:pt>
                <c:pt idx="60380">
                  <c:v>0.49308189115893669</c:v>
                </c:pt>
                <c:pt idx="60381">
                  <c:v>0.31306786740249942</c:v>
                </c:pt>
                <c:pt idx="60382">
                  <c:v>0.53743317237429078</c:v>
                </c:pt>
                <c:pt idx="60383">
                  <c:v>0.47481959889379094</c:v>
                </c:pt>
                <c:pt idx="60384">
                  <c:v>0.13305384364606221</c:v>
                </c:pt>
                <c:pt idx="60385">
                  <c:v>6.5222472375520632E-2</c:v>
                </c:pt>
                <c:pt idx="60386">
                  <c:v>0.15914283259627049</c:v>
                </c:pt>
                <c:pt idx="60387">
                  <c:v>0.47481959889379094</c:v>
                </c:pt>
                <c:pt idx="60388">
                  <c:v>0.52438867789918664</c:v>
                </c:pt>
                <c:pt idx="60389">
                  <c:v>0.2869788784522912</c:v>
                </c:pt>
                <c:pt idx="60390">
                  <c:v>0.1956674171265621</c:v>
                </c:pt>
                <c:pt idx="60391">
                  <c:v>9.392036022074976E-2</c:v>
                </c:pt>
                <c:pt idx="60392">
                  <c:v>7.0440270165562299E-2</c:v>
                </c:pt>
                <c:pt idx="60393">
                  <c:v>6.5222472375520632E-2</c:v>
                </c:pt>
                <c:pt idx="60394">
                  <c:v>3.6524584530291511E-2</c:v>
                </c:pt>
                <c:pt idx="60395">
                  <c:v>3.3915685635270677E-2</c:v>
                </c:pt>
                <c:pt idx="60396">
                  <c:v>3.3915685635270677E-2</c:v>
                </c:pt>
                <c:pt idx="60397">
                  <c:v>3.1306786740249844E-2</c:v>
                </c:pt>
                <c:pt idx="60398">
                  <c:v>2.6088988950208187E-2</c:v>
                </c:pt>
                <c:pt idx="60399">
                  <c:v>2.6088988950208187E-2</c:v>
                </c:pt>
                <c:pt idx="60400">
                  <c:v>2.8697887845229017E-2</c:v>
                </c:pt>
                <c:pt idx="60401">
                  <c:v>2.8697887845229017E-2</c:v>
                </c:pt>
                <c:pt idx="60402">
                  <c:v>3.6524584530291511E-2</c:v>
                </c:pt>
                <c:pt idx="60403">
                  <c:v>3.3915685635270677E-2</c:v>
                </c:pt>
                <c:pt idx="60404">
                  <c:v>3.6524584530291511E-2</c:v>
                </c:pt>
                <c:pt idx="60405">
                  <c:v>4.1742382320333164E-2</c:v>
                </c:pt>
                <c:pt idx="60406">
                  <c:v>3.9133483425312331E-2</c:v>
                </c:pt>
                <c:pt idx="60407">
                  <c:v>3.3915685635270677E-2</c:v>
                </c:pt>
                <c:pt idx="60408">
                  <c:v>3.1306786740249844E-2</c:v>
                </c:pt>
                <c:pt idx="60409">
                  <c:v>3.6524584530291511E-2</c:v>
                </c:pt>
                <c:pt idx="60410">
                  <c:v>3.1306786740249844E-2</c:v>
                </c:pt>
                <c:pt idx="60411">
                  <c:v>2.8697887845229017E-2</c:v>
                </c:pt>
                <c:pt idx="60412">
                  <c:v>2.8697887845229017E-2</c:v>
                </c:pt>
                <c:pt idx="60413">
                  <c:v>2.8697887845229017E-2</c:v>
                </c:pt>
                <c:pt idx="60414">
                  <c:v>2.6088988950208187E-2</c:v>
                </c:pt>
                <c:pt idx="60415">
                  <c:v>2.6088988950208187E-2</c:v>
                </c:pt>
                <c:pt idx="60416">
                  <c:v>2.3480090055187357E-2</c:v>
                </c:pt>
                <c:pt idx="60417">
                  <c:v>2.0871191160166527E-2</c:v>
                </c:pt>
                <c:pt idx="60418">
                  <c:v>2.0871191160166527E-2</c:v>
                </c:pt>
                <c:pt idx="60419">
                  <c:v>2.0871191160166527E-2</c:v>
                </c:pt>
                <c:pt idx="60420">
                  <c:v>1.82622922651457E-2</c:v>
                </c:pt>
                <c:pt idx="60421">
                  <c:v>2.0871191160166527E-2</c:v>
                </c:pt>
                <c:pt idx="60422">
                  <c:v>2.0871191160166527E-2</c:v>
                </c:pt>
                <c:pt idx="60423">
                  <c:v>2.3480090055187357E-2</c:v>
                </c:pt>
                <c:pt idx="60424">
                  <c:v>1.82622922651457E-2</c:v>
                </c:pt>
                <c:pt idx="60425">
                  <c:v>2.0871191160166527E-2</c:v>
                </c:pt>
                <c:pt idx="60426">
                  <c:v>1.3044494475104038E-2</c:v>
                </c:pt>
                <c:pt idx="60427">
                  <c:v>1.0435595580083208E-2</c:v>
                </c:pt>
                <c:pt idx="60428">
                  <c:v>5.2177977900415484E-3</c:v>
                </c:pt>
                <c:pt idx="60429">
                  <c:v>7.8266966850623777E-3</c:v>
                </c:pt>
                <c:pt idx="60430">
                  <c:v>5.2177977900415484E-3</c:v>
                </c:pt>
                <c:pt idx="60431">
                  <c:v>7.8266966850623777E-3</c:v>
                </c:pt>
                <c:pt idx="60432">
                  <c:v>5.2177977900415484E-3</c:v>
                </c:pt>
                <c:pt idx="60433">
                  <c:v>5.2177977900415484E-3</c:v>
                </c:pt>
                <c:pt idx="60434">
                  <c:v>5.2177977900415484E-3</c:v>
                </c:pt>
                <c:pt idx="60435">
                  <c:v>7.8266966850623777E-3</c:v>
                </c:pt>
                <c:pt idx="60436">
                  <c:v>7.8266966850623777E-3</c:v>
                </c:pt>
                <c:pt idx="60437">
                  <c:v>1.5653393370124866E-2</c:v>
                </c:pt>
                <c:pt idx="60438">
                  <c:v>23.830804884825753</c:v>
                </c:pt>
                <c:pt idx="60439">
                  <c:v>24.722259922307686</c:v>
                </c:pt>
                <c:pt idx="60440">
                  <c:v>24.877411437459202</c:v>
                </c:pt>
                <c:pt idx="60441">
                  <c:v>17.187520888646503</c:v>
                </c:pt>
                <c:pt idx="60442">
                  <c:v>21.542862024118058</c:v>
                </c:pt>
                <c:pt idx="60443">
                  <c:v>29.124558592275477</c:v>
                </c:pt>
                <c:pt idx="60444">
                  <c:v>8.4865941096659938</c:v>
                </c:pt>
                <c:pt idx="60445">
                  <c:v>23.142624803435112</c:v>
                </c:pt>
                <c:pt idx="60446">
                  <c:v>19.153987479577523</c:v>
                </c:pt>
                <c:pt idx="60447">
                  <c:v>1.7900931639507105</c:v>
                </c:pt>
                <c:pt idx="60448">
                  <c:v>1.4590889738632851</c:v>
                </c:pt>
                <c:pt idx="60449">
                  <c:v>13.697774458892027</c:v>
                </c:pt>
                <c:pt idx="60450">
                  <c:v>17.483260960870538</c:v>
                </c:pt>
                <c:pt idx="60451">
                  <c:v>18.850580072179554</c:v>
                </c:pt>
                <c:pt idx="60452">
                  <c:v>20.429315409986884</c:v>
                </c:pt>
                <c:pt idx="60453">
                  <c:v>21.440715961561025</c:v>
                </c:pt>
                <c:pt idx="60454">
                  <c:v>16.943517714478759</c:v>
                </c:pt>
                <c:pt idx="60455">
                  <c:v>15.389649531269797</c:v>
                </c:pt>
                <c:pt idx="60456">
                  <c:v>10.911245582863053</c:v>
                </c:pt>
                <c:pt idx="60457">
                  <c:v>11.053518884570046</c:v>
                </c:pt>
                <c:pt idx="60458">
                  <c:v>8.9522862239676151</c:v>
                </c:pt>
                <c:pt idx="60459">
                  <c:v>6.7019037688059413</c:v>
                </c:pt>
                <c:pt idx="60460">
                  <c:v>7.1491251547231229</c:v>
                </c:pt>
                <c:pt idx="60461">
                  <c:v>4.6083101836653348</c:v>
                </c:pt>
                <c:pt idx="60462">
                  <c:v>5.800665561644248</c:v>
                </c:pt>
                <c:pt idx="60463">
                  <c:v>5.8218007525624778</c:v>
                </c:pt>
                <c:pt idx="60464">
                  <c:v>4.6791752355693674</c:v>
                </c:pt>
                <c:pt idx="60465">
                  <c:v>5.990882279908309</c:v>
                </c:pt>
                <c:pt idx="60466">
                  <c:v>0.95224809668260268</c:v>
                </c:pt>
                <c:pt idx="60467">
                  <c:v>0.96529259115770694</c:v>
                </c:pt>
                <c:pt idx="60468">
                  <c:v>1.1235664697300367</c:v>
                </c:pt>
                <c:pt idx="60469">
                  <c:v>0.72527389281579047</c:v>
                </c:pt>
                <c:pt idx="60470">
                  <c:v>0.56352216132449917</c:v>
                </c:pt>
                <c:pt idx="60471">
                  <c:v>4.4351281215353998E-2</c:v>
                </c:pt>
                <c:pt idx="60472">
                  <c:v>4.6960180110374825E-2</c:v>
                </c:pt>
                <c:pt idx="60473">
                  <c:v>4.9569079005395651E-2</c:v>
                </c:pt>
                <c:pt idx="60474">
                  <c:v>4.1742382320333164E-2</c:v>
                </c:pt>
                <c:pt idx="60475">
                  <c:v>4.9569079005395651E-2</c:v>
                </c:pt>
                <c:pt idx="60476">
                  <c:v>4.1742382320333164E-2</c:v>
                </c:pt>
                <c:pt idx="60477">
                  <c:v>3.6524584530291511E-2</c:v>
                </c:pt>
                <c:pt idx="60478">
                  <c:v>4.4351281215353998E-2</c:v>
                </c:pt>
                <c:pt idx="60479">
                  <c:v>3.9133483425312331E-2</c:v>
                </c:pt>
                <c:pt idx="60480">
                  <c:v>4.1742382320333164E-2</c:v>
                </c:pt>
                <c:pt idx="60481">
                  <c:v>4.1742382320333164E-2</c:v>
                </c:pt>
                <c:pt idx="60482">
                  <c:v>4.1742382320333164E-2</c:v>
                </c:pt>
                <c:pt idx="60483">
                  <c:v>11.270813314280424</c:v>
                </c:pt>
                <c:pt idx="60484">
                  <c:v>6.4189196657289038</c:v>
                </c:pt>
                <c:pt idx="60485">
                  <c:v>3.5985927183365725</c:v>
                </c:pt>
                <c:pt idx="60486">
                  <c:v>4.5138234477933032</c:v>
                </c:pt>
                <c:pt idx="60487">
                  <c:v>5.4374971718782596</c:v>
                </c:pt>
                <c:pt idx="60488">
                  <c:v>4.4736110466630006</c:v>
                </c:pt>
                <c:pt idx="60489">
                  <c:v>4.5374451317613094</c:v>
                </c:pt>
                <c:pt idx="60490">
                  <c:v>5.4374971718782596</c:v>
                </c:pt>
                <c:pt idx="60491">
                  <c:v>5.4600274249032843</c:v>
                </c:pt>
                <c:pt idx="60492">
                  <c:v>5.0995433765028757</c:v>
                </c:pt>
                <c:pt idx="60493">
                  <c:v>4.7736619714414026</c:v>
                </c:pt>
                <c:pt idx="60494">
                  <c:v>5.00942236440277</c:v>
                </c:pt>
                <c:pt idx="60495">
                  <c:v>4.7264186035053832</c:v>
                </c:pt>
                <c:pt idx="60496">
                  <c:v>5.4149669188532314</c:v>
                </c:pt>
                <c:pt idx="60497">
                  <c:v>5.2347248946530271</c:v>
                </c:pt>
                <c:pt idx="60498">
                  <c:v>6.115512258313121</c:v>
                </c:pt>
                <c:pt idx="60499">
                  <c:v>5.990882279908309</c:v>
                </c:pt>
                <c:pt idx="60500">
                  <c:v>5.5259080797072713</c:v>
                </c:pt>
                <c:pt idx="60501">
                  <c:v>5.800665561644248</c:v>
                </c:pt>
                <c:pt idx="60502">
                  <c:v>6.0143764558411981</c:v>
                </c:pt>
                <c:pt idx="60503">
                  <c:v>6.2672159620210124</c:v>
                </c:pt>
                <c:pt idx="60504">
                  <c:v>6.7019037688059413</c:v>
                </c:pt>
                <c:pt idx="60505">
                  <c:v>6.3177838632569738</c:v>
                </c:pt>
                <c:pt idx="60506">
                  <c:v>6.2419320114030334</c:v>
                </c:pt>
                <c:pt idx="60507">
                  <c:v>5.6949896070531025</c:v>
                </c:pt>
                <c:pt idx="60508">
                  <c:v>5.9063415162353898</c:v>
                </c:pt>
                <c:pt idx="60509">
                  <c:v>6.7796267289571901</c:v>
                </c:pt>
                <c:pt idx="60510">
                  <c:v>6.8314420357246988</c:v>
                </c:pt>
                <c:pt idx="60511">
                  <c:v>6.546457848503433</c:v>
                </c:pt>
                <c:pt idx="60512">
                  <c:v>6.7537190755734429</c:v>
                </c:pt>
                <c:pt idx="60513">
                  <c:v>6.7796267289571901</c:v>
                </c:pt>
                <c:pt idx="60514">
                  <c:v>6.1913641101670684</c:v>
                </c:pt>
                <c:pt idx="60515">
                  <c:v>6.6500884620384397</c:v>
                </c:pt>
                <c:pt idx="60516">
                  <c:v>7.0134061355061021</c:v>
                </c:pt>
                <c:pt idx="60517">
                  <c:v>6.8573496891084496</c:v>
                </c:pt>
                <c:pt idx="60518">
                  <c:v>7.0676937431929154</c:v>
                </c:pt>
                <c:pt idx="60519">
                  <c:v>7.230556566253334</c:v>
                </c:pt>
                <c:pt idx="60520">
                  <c:v>7.4205631931571645</c:v>
                </c:pt>
                <c:pt idx="60521">
                  <c:v>7.8763545346003525</c:v>
                </c:pt>
                <c:pt idx="60522">
                  <c:v>7.720494565044401</c:v>
                </c:pt>
                <c:pt idx="60523">
                  <c:v>8.216765387659386</c:v>
                </c:pt>
                <c:pt idx="60524">
                  <c:v>7.9075265285115428</c:v>
                </c:pt>
                <c:pt idx="60525">
                  <c:v>8.3516797486626864</c:v>
                </c:pt>
                <c:pt idx="60526">
                  <c:v>8.3516797486626864</c:v>
                </c:pt>
                <c:pt idx="60527">
                  <c:v>8.1897825154587203</c:v>
                </c:pt>
                <c:pt idx="60528">
                  <c:v>8.5438531755491951</c:v>
                </c:pt>
                <c:pt idx="60529">
                  <c:v>8.5146793863764501</c:v>
                </c:pt>
                <c:pt idx="60530">
                  <c:v>8.2437482598600447</c:v>
                </c:pt>
                <c:pt idx="60531">
                  <c:v>8.0278852822547577</c:v>
                </c:pt>
                <c:pt idx="60532">
                  <c:v>7.8451825406891622</c:v>
                </c:pt>
                <c:pt idx="60533">
                  <c:v>8.0818510266560786</c:v>
                </c:pt>
                <c:pt idx="60534">
                  <c:v>7.5334626015772663</c:v>
                </c:pt>
                <c:pt idx="60535">
                  <c:v>7.9075265285115428</c:v>
                </c:pt>
                <c:pt idx="60536">
                  <c:v>8.1897825154587203</c:v>
                </c:pt>
                <c:pt idx="60537">
                  <c:v>7.6269785833108337</c:v>
                </c:pt>
                <c:pt idx="60538">
                  <c:v>7.4748508008439742</c:v>
                </c:pt>
                <c:pt idx="60539">
                  <c:v>7.9075265285115428</c:v>
                </c:pt>
                <c:pt idx="60540">
                  <c:v>8.6605483322401682</c:v>
                </c:pt>
                <c:pt idx="60541">
                  <c:v>7.2848441739401473</c:v>
                </c:pt>
                <c:pt idx="60542">
                  <c:v>8.1088338988567408</c:v>
                </c:pt>
                <c:pt idx="60543">
                  <c:v>8.8064172781038934</c:v>
                </c:pt>
                <c:pt idx="60544">
                  <c:v>8.1897825154587203</c:v>
                </c:pt>
                <c:pt idx="60545">
                  <c:v>7.4748508008439742</c:v>
                </c:pt>
                <c:pt idx="60546">
                  <c:v>8.3246968764620277</c:v>
                </c:pt>
                <c:pt idx="60547">
                  <c:v>8.1627996432580581</c:v>
                </c:pt>
                <c:pt idx="60548">
                  <c:v>7.0405499393495106</c:v>
                </c:pt>
                <c:pt idx="60549">
                  <c:v>7.0676937431929154</c:v>
                </c:pt>
                <c:pt idx="60550">
                  <c:v>6.6759961154221905</c:v>
                </c:pt>
                <c:pt idx="60551">
                  <c:v>5.6949896070531025</c:v>
                </c:pt>
                <c:pt idx="60552">
                  <c:v>6.039660406459177</c:v>
                </c:pt>
                <c:pt idx="60553">
                  <c:v>13.068121250920633</c:v>
                </c:pt>
                <c:pt idx="60554">
                  <c:v>13.815138355735776</c:v>
                </c:pt>
                <c:pt idx="60555">
                  <c:v>15.346167577982271</c:v>
                </c:pt>
                <c:pt idx="60556">
                  <c:v>15.514708514723416</c:v>
                </c:pt>
                <c:pt idx="60557">
                  <c:v>20.960715961561021</c:v>
                </c:pt>
                <c:pt idx="60558">
                  <c:v>22.972530419692987</c:v>
                </c:pt>
                <c:pt idx="60559">
                  <c:v>24.877411437459202</c:v>
                </c:pt>
                <c:pt idx="60560">
                  <c:v>24.208401820794364</c:v>
                </c:pt>
                <c:pt idx="60561">
                  <c:v>27.206414154669545</c:v>
                </c:pt>
                <c:pt idx="60562">
                  <c:v>27.999054260333537</c:v>
                </c:pt>
                <c:pt idx="60563">
                  <c:v>28.99074773736308</c:v>
                </c:pt>
                <c:pt idx="60564">
                  <c:v>28.195977337256622</c:v>
                </c:pt>
                <c:pt idx="60565">
                  <c:v>27.206414154669545</c:v>
                </c:pt>
                <c:pt idx="60566">
                  <c:v>25.967014937053605</c:v>
                </c:pt>
                <c:pt idx="60567">
                  <c:v>24.773977094024858</c:v>
                </c:pt>
                <c:pt idx="60568">
                  <c:v>22.526707290465012</c:v>
                </c:pt>
                <c:pt idx="60569">
                  <c:v>21.120715961561018</c:v>
                </c:pt>
                <c:pt idx="60570">
                  <c:v>21.59110701822528</c:v>
                </c:pt>
                <c:pt idx="60571">
                  <c:v>18.749444269713209</c:v>
                </c:pt>
                <c:pt idx="60572">
                  <c:v>15.302685624694753</c:v>
                </c:pt>
                <c:pt idx="60573">
                  <c:v>14.16935588187895</c:v>
                </c:pt>
                <c:pt idx="60574">
                  <c:v>12.503487619988938</c:v>
                </c:pt>
                <c:pt idx="60575">
                  <c:v>14.611918090625011</c:v>
                </c:pt>
                <c:pt idx="60576">
                  <c:v>15.642012322033295</c:v>
                </c:pt>
                <c:pt idx="60577">
                  <c:v>17.764668788210749</c:v>
                </c:pt>
                <c:pt idx="60578">
                  <c:v>17.286100912721182</c:v>
                </c:pt>
                <c:pt idx="60579">
                  <c:v>17.483260960870538</c:v>
                </c:pt>
                <c:pt idx="60580">
                  <c:v>16.325735993473309</c:v>
                </c:pt>
                <c:pt idx="60581">
                  <c:v>15.389649531269797</c:v>
                </c:pt>
                <c:pt idx="60582">
                  <c:v>15.215721718119717</c:v>
                </c:pt>
                <c:pt idx="60583">
                  <c:v>18.048187175745959</c:v>
                </c:pt>
                <c:pt idx="60584">
                  <c:v>18.098016859445607</c:v>
                </c:pt>
                <c:pt idx="60585">
                  <c:v>18.247505910544561</c:v>
                </c:pt>
                <c:pt idx="60586">
                  <c:v>18.147846543145263</c:v>
                </c:pt>
                <c:pt idx="60587">
                  <c:v>18.048187175745959</c:v>
                </c:pt>
                <c:pt idx="60588">
                  <c:v>18.901147973412726</c:v>
                </c:pt>
                <c:pt idx="60589">
                  <c:v>19.204555380810355</c:v>
                </c:pt>
                <c:pt idx="60590">
                  <c:v>18.951715874645899</c:v>
                </c:pt>
                <c:pt idx="60591">
                  <c:v>17.764668788210749</c:v>
                </c:pt>
                <c:pt idx="60592">
                  <c:v>18.098016859445607</c:v>
                </c:pt>
                <c:pt idx="60593">
                  <c:v>17.764668788210749</c:v>
                </c:pt>
                <c:pt idx="60594">
                  <c:v>16.084511022937178</c:v>
                </c:pt>
                <c:pt idx="60595">
                  <c:v>18.396994961643522</c:v>
                </c:pt>
                <c:pt idx="60596">
                  <c:v>19.45739488697447</c:v>
                </c:pt>
                <c:pt idx="60597">
                  <c:v>20.065918705302551</c:v>
                </c:pt>
                <c:pt idx="60598">
                  <c:v>20.169746335212366</c:v>
                </c:pt>
                <c:pt idx="60599">
                  <c:v>20.221660150167267</c:v>
                </c:pt>
                <c:pt idx="60600">
                  <c:v>21.067382628227691</c:v>
                </c:pt>
                <c:pt idx="60601">
                  <c:v>21.440715961561025</c:v>
                </c:pt>
                <c:pt idx="60602">
                  <c:v>21.735842000546953</c:v>
                </c:pt>
                <c:pt idx="60603">
                  <c:v>20.429315409986884</c:v>
                </c:pt>
                <c:pt idx="60604">
                  <c:v>23.946511099506807</c:v>
                </c:pt>
                <c:pt idx="60605">
                  <c:v>23.715098670144712</c:v>
                </c:pt>
                <c:pt idx="60606">
                  <c:v>23.830804884825753</c:v>
                </c:pt>
                <c:pt idx="60607">
                  <c:v>24.567108407156169</c:v>
                </c:pt>
                <c:pt idx="60608">
                  <c:v>25.185068485346775</c:v>
                </c:pt>
                <c:pt idx="60609">
                  <c:v>26.538137493662717</c:v>
                </c:pt>
                <c:pt idx="60610">
                  <c:v>26.347271098371834</c:v>
                </c:pt>
                <c:pt idx="60611">
                  <c:v>24.361810060502222</c:v>
                </c:pt>
                <c:pt idx="60612">
                  <c:v>24.877411437459202</c:v>
                </c:pt>
                <c:pt idx="60613">
                  <c:v>23.657245562804192</c:v>
                </c:pt>
                <c:pt idx="60614">
                  <c:v>23.142624803435112</c:v>
                </c:pt>
                <c:pt idx="60615">
                  <c:v>23.888657992166273</c:v>
                </c:pt>
                <c:pt idx="60616">
                  <c:v>24.722259922307686</c:v>
                </c:pt>
                <c:pt idx="60617">
                  <c:v>94.00331796249236</c:v>
                </c:pt>
                <c:pt idx="60618">
                  <c:v>98.712813022878379</c:v>
                </c:pt>
                <c:pt idx="60619">
                  <c:v>26.283767222403938</c:v>
                </c:pt>
                <c:pt idx="60620">
                  <c:v>87.371745623325722</c:v>
                </c:pt>
                <c:pt idx="60621">
                  <c:v>99.969861316413471</c:v>
                </c:pt>
                <c:pt idx="60622">
                  <c:v>101.48902281701936</c:v>
                </c:pt>
                <c:pt idx="60623">
                  <c:v>5.7395775690458145E-2</c:v>
                </c:pt>
                <c:pt idx="60624">
                  <c:v>0.77223407292616553</c:v>
                </c:pt>
                <c:pt idx="60625">
                  <c:v>41.374794511467798</c:v>
                </c:pt>
                <c:pt idx="60626">
                  <c:v>62.529377757394542</c:v>
                </c:pt>
                <c:pt idx="60627">
                  <c:v>53.969107024773479</c:v>
                </c:pt>
                <c:pt idx="60628">
                  <c:v>0.75397178066101966</c:v>
                </c:pt>
                <c:pt idx="60629">
                  <c:v>25.325824499097877</c:v>
                </c:pt>
                <c:pt idx="60630">
                  <c:v>4.6960180110374825E-2</c:v>
                </c:pt>
                <c:pt idx="60631">
                  <c:v>3.9133483425312331E-2</c:v>
                </c:pt>
                <c:pt idx="60632">
                  <c:v>4.1742382320333164E-2</c:v>
                </c:pt>
                <c:pt idx="60633">
                  <c:v>4.4351281215353998E-2</c:v>
                </c:pt>
                <c:pt idx="60634">
                  <c:v>5.4786876795437311E-2</c:v>
                </c:pt>
                <c:pt idx="60635">
                  <c:v>4.9569079005395651E-2</c:v>
                </c:pt>
                <c:pt idx="60636">
                  <c:v>7.8266966850624772E-2</c:v>
                </c:pt>
                <c:pt idx="60637">
                  <c:v>8.0875865745645606E-2</c:v>
                </c:pt>
                <c:pt idx="60638">
                  <c:v>8.348476464066644E-2</c:v>
                </c:pt>
                <c:pt idx="60639">
                  <c:v>9.392036022074976E-2</c:v>
                </c:pt>
                <c:pt idx="60640">
                  <c:v>8.348476464066644E-2</c:v>
                </c:pt>
                <c:pt idx="60641">
                  <c:v>8.8702562430708107E-2</c:v>
                </c:pt>
                <c:pt idx="60642">
                  <c:v>9.9138158010791413E-2</c:v>
                </c:pt>
                <c:pt idx="60643">
                  <c:v>9.9138158010791413E-2</c:v>
                </c:pt>
                <c:pt idx="60644">
                  <c:v>0.16436063038631216</c:v>
                </c:pt>
                <c:pt idx="60645">
                  <c:v>0.21653860828672875</c:v>
                </c:pt>
                <c:pt idx="60646">
                  <c:v>0.21392970939170791</c:v>
                </c:pt>
                <c:pt idx="60647">
                  <c:v>0.22175640607677041</c:v>
                </c:pt>
                <c:pt idx="60648">
                  <c:v>0.2713254850821662</c:v>
                </c:pt>
                <c:pt idx="60649">
                  <c:v>0.273934383977187</c:v>
                </c:pt>
                <c:pt idx="60650">
                  <c:v>0.29741447403237448</c:v>
                </c:pt>
                <c:pt idx="60651">
                  <c:v>0.33133015966764529</c:v>
                </c:pt>
                <c:pt idx="60652">
                  <c:v>0.25828099060706206</c:v>
                </c:pt>
                <c:pt idx="60653">
                  <c:v>0.25828099060706206</c:v>
                </c:pt>
                <c:pt idx="60654">
                  <c:v>0.32089456408756195</c:v>
                </c:pt>
                <c:pt idx="60655">
                  <c:v>0.32089456408756195</c:v>
                </c:pt>
                <c:pt idx="60656">
                  <c:v>0.33654795745768695</c:v>
                </c:pt>
                <c:pt idx="60657">
                  <c:v>0.25045429392199953</c:v>
                </c:pt>
                <c:pt idx="60658">
                  <c:v>0.23740979944689541</c:v>
                </c:pt>
                <c:pt idx="60659">
                  <c:v>0.25828099060706206</c:v>
                </c:pt>
                <c:pt idx="60660">
                  <c:v>0.26610768729212453</c:v>
                </c:pt>
                <c:pt idx="60661">
                  <c:v>0.26610768729212453</c:v>
                </c:pt>
                <c:pt idx="60662">
                  <c:v>0.26610768729212453</c:v>
                </c:pt>
                <c:pt idx="60663">
                  <c:v>0.26871658618714533</c:v>
                </c:pt>
                <c:pt idx="60664">
                  <c:v>0.28436997955727034</c:v>
                </c:pt>
                <c:pt idx="60665">
                  <c:v>0.24262759723693705</c:v>
                </c:pt>
                <c:pt idx="60666">
                  <c:v>0.3522013508278119</c:v>
                </c:pt>
                <c:pt idx="60667">
                  <c:v>0.13044494475104138</c:v>
                </c:pt>
                <c:pt idx="60668">
                  <c:v>1.0354172588256525</c:v>
                </c:pt>
                <c:pt idx="60669">
                  <c:v>0.32089456408756195</c:v>
                </c:pt>
                <c:pt idx="60670">
                  <c:v>0.43829501436349927</c:v>
                </c:pt>
                <c:pt idx="60671">
                  <c:v>8.348476464066644E-2</c:v>
                </c:pt>
                <c:pt idx="60672">
                  <c:v>8.8702562430708107E-2</c:v>
                </c:pt>
                <c:pt idx="60673">
                  <c:v>0.4330772165734576</c:v>
                </c:pt>
                <c:pt idx="60674">
                  <c:v>8.0875865745645606E-2</c:v>
                </c:pt>
                <c:pt idx="60675">
                  <c:v>0.16696952928133299</c:v>
                </c:pt>
                <c:pt idx="60676">
                  <c:v>0.32611236187760362</c:v>
                </c:pt>
                <c:pt idx="60677">
                  <c:v>0.13044494475104138</c:v>
                </c:pt>
                <c:pt idx="60678">
                  <c:v>0.10957375359087473</c:v>
                </c:pt>
                <c:pt idx="60679">
                  <c:v>9.392036022074976E-2</c:v>
                </c:pt>
                <c:pt idx="60680">
                  <c:v>0.10174705690581225</c:v>
                </c:pt>
                <c:pt idx="60681">
                  <c:v>9.1311461325728926E-2</c:v>
                </c:pt>
                <c:pt idx="60682">
                  <c:v>0.21132081049668711</c:v>
                </c:pt>
                <c:pt idx="60683">
                  <c:v>0.1956674171265621</c:v>
                </c:pt>
                <c:pt idx="60684">
                  <c:v>0.18784072044149963</c:v>
                </c:pt>
                <c:pt idx="60685">
                  <c:v>0.1147915513809164</c:v>
                </c:pt>
                <c:pt idx="60686">
                  <c:v>0.10174705690581225</c:v>
                </c:pt>
                <c:pt idx="60687">
                  <c:v>1.0419468300037549</c:v>
                </c:pt>
                <c:pt idx="60688">
                  <c:v>10.283425342108977</c:v>
                </c:pt>
                <c:pt idx="60689">
                  <c:v>0.21653860828672875</c:v>
                </c:pt>
                <c:pt idx="60690">
                  <c:v>0.273934383977187</c:v>
                </c:pt>
                <c:pt idx="60691">
                  <c:v>7.1219813508797216</c:v>
                </c:pt>
                <c:pt idx="60692">
                  <c:v>1.0272552948530245</c:v>
                </c:pt>
                <c:pt idx="60693">
                  <c:v>1.1382580048807673</c:v>
                </c:pt>
                <c:pt idx="60694">
                  <c:v>6.5222472375520632E-2</c:v>
                </c:pt>
                <c:pt idx="60695">
                  <c:v>6.5222472375520632E-2</c:v>
                </c:pt>
                <c:pt idx="60696">
                  <c:v>7.3049169060583133E-2</c:v>
                </c:pt>
                <c:pt idx="60697">
                  <c:v>51.212288574399309</c:v>
                </c:pt>
                <c:pt idx="60698">
                  <c:v>0.26349878839710367</c:v>
                </c:pt>
                <c:pt idx="60699">
                  <c:v>10.352035057350577</c:v>
                </c:pt>
                <c:pt idx="60700">
                  <c:v>10.352035057350577</c:v>
                </c:pt>
                <c:pt idx="60701">
                  <c:v>7.5658067955603953E-2</c:v>
                </c:pt>
                <c:pt idx="60702">
                  <c:v>7.8266966850624772E-2</c:v>
                </c:pt>
                <c:pt idx="60703">
                  <c:v>7.3049169060583133E-2</c:v>
                </c:pt>
                <c:pt idx="60704">
                  <c:v>7.8266966850624772E-2</c:v>
                </c:pt>
                <c:pt idx="60705">
                  <c:v>8.348476464066644E-2</c:v>
                </c:pt>
                <c:pt idx="60706">
                  <c:v>7.8266966850624772E-2</c:v>
                </c:pt>
                <c:pt idx="60707">
                  <c:v>7.3049169060583133E-2</c:v>
                </c:pt>
                <c:pt idx="60708">
                  <c:v>8.0875865745645606E-2</c:v>
                </c:pt>
                <c:pt idx="60709">
                  <c:v>5.2177977900416485E-2</c:v>
                </c:pt>
                <c:pt idx="60710">
                  <c:v>4.4351281215353998E-2</c:v>
                </c:pt>
                <c:pt idx="60711">
                  <c:v>4.1742382320333164E-2</c:v>
                </c:pt>
                <c:pt idx="60712">
                  <c:v>3.6524584530291511E-2</c:v>
                </c:pt>
                <c:pt idx="60713">
                  <c:v>3.3915685635270677E-2</c:v>
                </c:pt>
                <c:pt idx="60714">
                  <c:v>3.1306786740249844E-2</c:v>
                </c:pt>
                <c:pt idx="60715">
                  <c:v>1.5653393370124866E-2</c:v>
                </c:pt>
                <c:pt idx="60716">
                  <c:v>1.3044494475104038E-2</c:v>
                </c:pt>
                <c:pt idx="60717">
                  <c:v>1.3044494475104038E-2</c:v>
                </c:pt>
                <c:pt idx="60718">
                  <c:v>2.0871191160166527E-2</c:v>
                </c:pt>
                <c:pt idx="60719">
                  <c:v>1.5653393370124866E-2</c:v>
                </c:pt>
                <c:pt idx="60720">
                  <c:v>1.3044494475104038E-2</c:v>
                </c:pt>
                <c:pt idx="60721">
                  <c:v>1.5653393370124866E-2</c:v>
                </c:pt>
                <c:pt idx="60722">
                  <c:v>1.5653393370124866E-2</c:v>
                </c:pt>
                <c:pt idx="60723">
                  <c:v>2.0871191160166527E-2</c:v>
                </c:pt>
                <c:pt idx="60724">
                  <c:v>2.0871191160166527E-2</c:v>
                </c:pt>
                <c:pt idx="60725">
                  <c:v>3.0385454700921546</c:v>
                </c:pt>
                <c:pt idx="60726">
                  <c:v>2.7557968806369679</c:v>
                </c:pt>
                <c:pt idx="60727">
                  <c:v>1.2668818541235751</c:v>
                </c:pt>
                <c:pt idx="60728">
                  <c:v>2.7557968806369679</c:v>
                </c:pt>
                <c:pt idx="60729">
                  <c:v>5.1671341355779496</c:v>
                </c:pt>
                <c:pt idx="60730">
                  <c:v>5.7795303707260182</c:v>
                </c:pt>
                <c:pt idx="60731">
                  <c:v>6.039660406459177</c:v>
                </c:pt>
                <c:pt idx="60732">
                  <c:v>6.7278114221896921</c:v>
                </c:pt>
                <c:pt idx="60733">
                  <c:v>8.0278852822547577</c:v>
                </c:pt>
                <c:pt idx="60734">
                  <c:v>10.770489569123427</c:v>
                </c:pt>
                <c:pt idx="60735">
                  <c:v>9.8448679923922597</c:v>
                </c:pt>
                <c:pt idx="60736">
                  <c:v>14.479658912181982</c:v>
                </c:pt>
                <c:pt idx="60737">
                  <c:v>17.951700751671531</c:v>
                </c:pt>
                <c:pt idx="60738">
                  <c:v>23.142624803435112</c:v>
                </c:pt>
                <c:pt idx="60739">
                  <c:v>24.722259922307686</c:v>
                </c:pt>
                <c:pt idx="60740">
                  <c:v>29.526517178199271</c:v>
                </c:pt>
                <c:pt idx="60741">
                  <c:v>55.652077302442621</c:v>
                </c:pt>
                <c:pt idx="60742">
                  <c:v>60.898429609831481</c:v>
                </c:pt>
                <c:pt idx="60743">
                  <c:v>61.201822368217393</c:v>
                </c:pt>
                <c:pt idx="60744">
                  <c:v>61.81545532704456</c:v>
                </c:pt>
                <c:pt idx="60745">
                  <c:v>56.026596651479366</c:v>
                </c:pt>
                <c:pt idx="60746">
                  <c:v>57.939318916613445</c:v>
                </c:pt>
                <c:pt idx="60747">
                  <c:v>53.691412109522759</c:v>
                </c:pt>
                <c:pt idx="60748">
                  <c:v>54.342853558150125</c:v>
                </c:pt>
                <c:pt idx="60749">
                  <c:v>54.43636953989008</c:v>
                </c:pt>
                <c:pt idx="60750">
                  <c:v>61.610911007435504</c:v>
                </c:pt>
                <c:pt idx="60751">
                  <c:v>59.612246034983258</c:v>
                </c:pt>
                <c:pt idx="60752">
                  <c:v>58.429136351256716</c:v>
                </c:pt>
                <c:pt idx="60753">
                  <c:v>58.232685511933454</c:v>
                </c:pt>
                <c:pt idx="60754">
                  <c:v>56.40717737156487</c:v>
                </c:pt>
                <c:pt idx="60755">
                  <c:v>55.558561320712215</c:v>
                </c:pt>
                <c:pt idx="60756">
                  <c:v>56.312032191543494</c:v>
                </c:pt>
                <c:pt idx="60757">
                  <c:v>57.170117038633776</c:v>
                </c:pt>
                <c:pt idx="60758">
                  <c:v>55.839109265903403</c:v>
                </c:pt>
                <c:pt idx="60759">
                  <c:v>55.652077302442621</c:v>
                </c:pt>
                <c:pt idx="60760">
                  <c:v>56.312032191543494</c:v>
                </c:pt>
                <c:pt idx="60761">
                  <c:v>57.266267273381203</c:v>
                </c:pt>
                <c:pt idx="60762">
                  <c:v>55.745593284172998</c:v>
                </c:pt>
                <c:pt idx="60763">
                  <c:v>56.216887011522118</c:v>
                </c:pt>
                <c:pt idx="60764">
                  <c:v>55.278013375521084</c:v>
                </c:pt>
                <c:pt idx="60765">
                  <c:v>55.745593284172998</c:v>
                </c:pt>
                <c:pt idx="60766">
                  <c:v>56.692612911628999</c:v>
                </c:pt>
                <c:pt idx="60767">
                  <c:v>56.502322551586246</c:v>
                </c:pt>
                <c:pt idx="60768">
                  <c:v>57.65086821237108</c:v>
                </c:pt>
                <c:pt idx="60769">
                  <c:v>55.465045338981867</c:v>
                </c:pt>
                <c:pt idx="60770">
                  <c:v>56.882903271671751</c:v>
                </c:pt>
                <c:pt idx="60771">
                  <c:v>60.403743619523368</c:v>
                </c:pt>
                <c:pt idx="60772">
                  <c:v>59.216497242688718</c:v>
                </c:pt>
                <c:pt idx="60773">
                  <c:v>60.502680817585002</c:v>
                </c:pt>
                <c:pt idx="60774">
                  <c:v>64.58714610724158</c:v>
                </c:pt>
                <c:pt idx="60775">
                  <c:v>71.264249292107422</c:v>
                </c:pt>
                <c:pt idx="60776">
                  <c:v>78.117592969536815</c:v>
                </c:pt>
                <c:pt idx="60777">
                  <c:v>77.442386443023082</c:v>
                </c:pt>
                <c:pt idx="60778">
                  <c:v>81.994795663793781</c:v>
                </c:pt>
                <c:pt idx="60779">
                  <c:v>81.41870564967931</c:v>
                </c:pt>
                <c:pt idx="60780">
                  <c:v>81.994795663793781</c:v>
                </c:pt>
                <c:pt idx="60781">
                  <c:v>83.729219456664737</c:v>
                </c:pt>
                <c:pt idx="60782">
                  <c:v>85.718016834749477</c:v>
                </c:pt>
                <c:pt idx="60783">
                  <c:v>87.96279901436958</c:v>
                </c:pt>
                <c:pt idx="60784">
                  <c:v>89.758800755768362</c:v>
                </c:pt>
                <c:pt idx="60785">
                  <c:v>91.080968747282526</c:v>
                </c:pt>
                <c:pt idx="60786">
                  <c:v>91.441849804571973</c:v>
                </c:pt>
                <c:pt idx="60787">
                  <c:v>90.359206632798276</c:v>
                </c:pt>
                <c:pt idx="60788">
                  <c:v>92.288998082110794</c:v>
                </c:pt>
                <c:pt idx="60789">
                  <c:v>92.166546662082993</c:v>
                </c:pt>
                <c:pt idx="60790">
                  <c:v>91.802730861861448</c:v>
                </c:pt>
                <c:pt idx="60791">
                  <c:v>90.960675061525194</c:v>
                </c:pt>
                <c:pt idx="60792">
                  <c:v>89.878566837648549</c:v>
                </c:pt>
                <c:pt idx="60793">
                  <c:v>90.960675061525194</c:v>
                </c:pt>
                <c:pt idx="60794">
                  <c:v>90.960675061525194</c:v>
                </c:pt>
                <c:pt idx="60795">
                  <c:v>90.118619261307515</c:v>
                </c:pt>
                <c:pt idx="60796">
                  <c:v>88.920438182619023</c:v>
                </c:pt>
                <c:pt idx="60797">
                  <c:v>87.489956301534505</c:v>
                </c:pt>
                <c:pt idx="60798">
                  <c:v>89.519268592008075</c:v>
                </c:pt>
                <c:pt idx="60799">
                  <c:v>86.662481554075811</c:v>
                </c:pt>
                <c:pt idx="60800">
                  <c:v>85.600315685324233</c:v>
                </c:pt>
                <c:pt idx="60801">
                  <c:v>87.844588336160797</c:v>
                </c:pt>
                <c:pt idx="60802">
                  <c:v>89.159970346367658</c:v>
                </c:pt>
                <c:pt idx="60803">
                  <c:v>88.321607773306368</c:v>
                </c:pt>
                <c:pt idx="60804">
                  <c:v>87.489956301534505</c:v>
                </c:pt>
                <c:pt idx="60805">
                  <c:v>87.489956301534505</c:v>
                </c:pt>
                <c:pt idx="60806">
                  <c:v>85.36491338647366</c:v>
                </c:pt>
                <c:pt idx="60807">
                  <c:v>83.380623711967303</c:v>
                </c:pt>
                <c:pt idx="60808">
                  <c:v>86.780692232283627</c:v>
                </c:pt>
                <c:pt idx="60809">
                  <c:v>89.878566837648549</c:v>
                </c:pt>
                <c:pt idx="60810">
                  <c:v>91.441849804571973</c:v>
                </c:pt>
                <c:pt idx="60811">
                  <c:v>92.656352342194367</c:v>
                </c:pt>
                <c:pt idx="60812">
                  <c:v>91.682437176098261</c:v>
                </c:pt>
                <c:pt idx="60813">
                  <c:v>92.044095242055107</c:v>
                </c:pt>
                <c:pt idx="60814">
                  <c:v>90.960675061525194</c:v>
                </c:pt>
                <c:pt idx="60815">
                  <c:v>90.23891294705291</c:v>
                </c:pt>
                <c:pt idx="60816">
                  <c:v>91.682437176098261</c:v>
                </c:pt>
                <c:pt idx="60817">
                  <c:v>92.533900922166509</c:v>
                </c:pt>
                <c:pt idx="60818">
                  <c:v>95.106334414634659</c:v>
                </c:pt>
                <c:pt idx="60819">
                  <c:v>95.600572725389327</c:v>
                </c:pt>
                <c:pt idx="60820">
                  <c:v>95.477013147700688</c:v>
                </c:pt>
                <c:pt idx="60821">
                  <c:v>120.17630720838139</c:v>
                </c:pt>
                <c:pt idx="60822">
                  <c:v>126.39724208888612</c:v>
                </c:pt>
                <c:pt idx="60823">
                  <c:v>127.40010476662184</c:v>
                </c:pt>
                <c:pt idx="60824">
                  <c:v>127.83126266133758</c:v>
                </c:pt>
                <c:pt idx="60825">
                  <c:v>127.687543363099</c:v>
                </c:pt>
                <c:pt idx="60826">
                  <c:v>128.11807978526423</c:v>
                </c:pt>
                <c:pt idx="60827">
                  <c:v>128.26104662644815</c:v>
                </c:pt>
                <c:pt idx="60828">
                  <c:v>128.40401346763213</c:v>
                </c:pt>
                <c:pt idx="60829">
                  <c:v>128.5469803088161</c:v>
                </c:pt>
                <c:pt idx="60830">
                  <c:v>129.4112406328473</c:v>
                </c:pt>
                <c:pt idx="60831">
                  <c:v>132.3125485150083</c:v>
                </c:pt>
                <c:pt idx="60832">
                  <c:v>133.0426732922428</c:v>
                </c:pt>
                <c:pt idx="60833">
                  <c:v>133.18869824768967</c:v>
                </c:pt>
                <c:pt idx="60834">
                  <c:v>133.3347232031366</c:v>
                </c:pt>
                <c:pt idx="60835">
                  <c:v>133.91882302492422</c:v>
                </c:pt>
                <c:pt idx="60836">
                  <c:v>133.91882302492422</c:v>
                </c:pt>
                <c:pt idx="60837">
                  <c:v>134.51112267569857</c:v>
                </c:pt>
                <c:pt idx="60838">
                  <c:v>134.95634006700294</c:v>
                </c:pt>
                <c:pt idx="60839">
                  <c:v>135.83766974358446</c:v>
                </c:pt>
                <c:pt idx="60840">
                  <c:v>135.54404967194102</c:v>
                </c:pt>
                <c:pt idx="60841">
                  <c:v>135.83766974358446</c:v>
                </c:pt>
                <c:pt idx="60842">
                  <c:v>135.98447977940617</c:v>
                </c:pt>
                <c:pt idx="60843">
                  <c:v>136.42720669714339</c:v>
                </c:pt>
                <c:pt idx="60844">
                  <c:v>137.01771687848583</c:v>
                </c:pt>
                <c:pt idx="60845">
                  <c:v>137.1661226755873</c:v>
                </c:pt>
                <c:pt idx="60846">
                  <c:v>137.61134006689161</c:v>
                </c:pt>
                <c:pt idx="60847">
                  <c:v>138.35145894942002</c:v>
                </c:pt>
                <c:pt idx="60848">
                  <c:v>138.9418733638463</c:v>
                </c:pt>
                <c:pt idx="60849">
                  <c:v>139.38888837328057</c:v>
                </c:pt>
                <c:pt idx="60850">
                  <c:v>139.83653864649551</c:v>
                </c:pt>
                <c:pt idx="60851">
                  <c:v>139.98575540423377</c:v>
                </c:pt>
                <c:pt idx="60852">
                  <c:v>140.25369059665002</c:v>
                </c:pt>
                <c:pt idx="60853">
                  <c:v>140.65330035278754</c:v>
                </c:pt>
                <c:pt idx="60854">
                  <c:v>140.7865036048334</c:v>
                </c:pt>
                <c:pt idx="60855">
                  <c:v>141.05992581396561</c:v>
                </c:pt>
                <c:pt idx="60856">
                  <c:v>141.36165693733244</c:v>
                </c:pt>
                <c:pt idx="60857">
                  <c:v>141.36165693733244</c:v>
                </c:pt>
                <c:pt idx="60858">
                  <c:v>141.36165693733244</c:v>
                </c:pt>
                <c:pt idx="60859">
                  <c:v>141.66338806069928</c:v>
                </c:pt>
                <c:pt idx="60860">
                  <c:v>142.11534746693036</c:v>
                </c:pt>
                <c:pt idx="60861">
                  <c:v>142.11534746693036</c:v>
                </c:pt>
                <c:pt idx="60862">
                  <c:v>142.26538409696082</c:v>
                </c:pt>
                <c:pt idx="60863">
                  <c:v>142.11534746693036</c:v>
                </c:pt>
                <c:pt idx="60864">
                  <c:v>142.11534746693036</c:v>
                </c:pt>
                <c:pt idx="60865">
                  <c:v>142.11534746693036</c:v>
                </c:pt>
                <c:pt idx="60866">
                  <c:v>142.26538409696082</c:v>
                </c:pt>
                <c:pt idx="60867">
                  <c:v>142.41542072699133</c:v>
                </c:pt>
                <c:pt idx="60868">
                  <c:v>142.11534746693036</c:v>
                </c:pt>
                <c:pt idx="60869">
                  <c:v>142.11534746693036</c:v>
                </c:pt>
                <c:pt idx="60870">
                  <c:v>142.11534746693036</c:v>
                </c:pt>
                <c:pt idx="60871">
                  <c:v>142.26538409696082</c:v>
                </c:pt>
                <c:pt idx="60872">
                  <c:v>142.11534746693036</c:v>
                </c:pt>
                <c:pt idx="60873">
                  <c:v>142.26538409696082</c:v>
                </c:pt>
                <c:pt idx="60874">
                  <c:v>142.41542072699133</c:v>
                </c:pt>
                <c:pt idx="60875">
                  <c:v>142.41542072699133</c:v>
                </c:pt>
                <c:pt idx="60876">
                  <c:v>142.56545735702178</c:v>
                </c:pt>
                <c:pt idx="60877">
                  <c:v>142.56545735702178</c:v>
                </c:pt>
                <c:pt idx="60878">
                  <c:v>142.56545735702178</c:v>
                </c:pt>
                <c:pt idx="60879">
                  <c:v>142.86553061708275</c:v>
                </c:pt>
                <c:pt idx="60880">
                  <c:v>143.315640507171</c:v>
                </c:pt>
                <c:pt idx="60881">
                  <c:v>143.46567713719992</c:v>
                </c:pt>
                <c:pt idx="60882">
                  <c:v>143.16560387714208</c:v>
                </c:pt>
                <c:pt idx="60883">
                  <c:v>143.0155672471131</c:v>
                </c:pt>
                <c:pt idx="60884">
                  <c:v>143.0155672471131</c:v>
                </c:pt>
                <c:pt idx="60885">
                  <c:v>142.86553061708275</c:v>
                </c:pt>
                <c:pt idx="60886">
                  <c:v>142.86553061708275</c:v>
                </c:pt>
                <c:pt idx="60887">
                  <c:v>142.86553061708275</c:v>
                </c:pt>
                <c:pt idx="60888">
                  <c:v>142.56545735702178</c:v>
                </c:pt>
                <c:pt idx="60889">
                  <c:v>142.26538409696082</c:v>
                </c:pt>
                <c:pt idx="60890">
                  <c:v>142.11534746693036</c:v>
                </c:pt>
                <c:pt idx="60891">
                  <c:v>141.81425362238264</c:v>
                </c:pt>
                <c:pt idx="60892">
                  <c:v>141.5125224990158</c:v>
                </c:pt>
                <c:pt idx="60893">
                  <c:v>140.65330035278754</c:v>
                </c:pt>
                <c:pt idx="60894">
                  <c:v>140.12048734460421</c:v>
                </c:pt>
                <c:pt idx="60895">
                  <c:v>139.98575540423377</c:v>
                </c:pt>
                <c:pt idx="60896">
                  <c:v>139.83653864649551</c:v>
                </c:pt>
                <c:pt idx="60897">
                  <c:v>139.38888837328057</c:v>
                </c:pt>
                <c:pt idx="60898">
                  <c:v>138.79426976023979</c:v>
                </c:pt>
                <c:pt idx="60899">
                  <c:v>137.90815166109451</c:v>
                </c:pt>
                <c:pt idx="60900">
                  <c:v>137.61134006689161</c:v>
                </c:pt>
                <c:pt idx="60901">
                  <c:v>136.72241390435948</c:v>
                </c:pt>
                <c:pt idx="60902">
                  <c:v>136.27960309353529</c:v>
                </c:pt>
                <c:pt idx="60903">
                  <c:v>135.98447977940617</c:v>
                </c:pt>
                <c:pt idx="60904">
                  <c:v>135.10361956447593</c:v>
                </c:pt>
                <c:pt idx="60905">
                  <c:v>140.25369059665002</c:v>
                </c:pt>
                <c:pt idx="60906">
                  <c:v>145.43988774106168</c:v>
                </c:pt>
                <c:pt idx="60907">
                  <c:v>150.80382522139445</c:v>
                </c:pt>
                <c:pt idx="60908">
                  <c:v>148.49366988194299</c:v>
                </c:pt>
                <c:pt idx="60909">
                  <c:v>141.05992581396561</c:v>
                </c:pt>
                <c:pt idx="60910">
                  <c:v>137.31452847268872</c:v>
                </c:pt>
                <c:pt idx="60911">
                  <c:v>132.60459842590211</c:v>
                </c:pt>
                <c:pt idx="60912">
                  <c:v>6.7796267289571901</c:v>
                </c:pt>
                <c:pt idx="60913">
                  <c:v>0.42264162099337432</c:v>
                </c:pt>
                <c:pt idx="60914">
                  <c:v>92.901255182250054</c:v>
                </c:pt>
                <c:pt idx="60915">
                  <c:v>102.63209258443698</c:v>
                </c:pt>
                <c:pt idx="60916">
                  <c:v>72.025789796791599</c:v>
                </c:pt>
                <c:pt idx="60917">
                  <c:v>65.837879587359623</c:v>
                </c:pt>
                <c:pt idx="60918">
                  <c:v>56.121741831500771</c:v>
                </c:pt>
                <c:pt idx="60919">
                  <c:v>7.7828385528667852</c:v>
                </c:pt>
                <c:pt idx="60920">
                  <c:v>5.2177977900416485E-2</c:v>
                </c:pt>
                <c:pt idx="60921">
                  <c:v>6.5222472375520632E-2</c:v>
                </c:pt>
                <c:pt idx="60922">
                  <c:v>7.3049169060583133E-2</c:v>
                </c:pt>
                <c:pt idx="60923">
                  <c:v>8.348476464066644E-2</c:v>
                </c:pt>
                <c:pt idx="60924">
                  <c:v>7.8266966850624772E-2</c:v>
                </c:pt>
                <c:pt idx="60925">
                  <c:v>0.10174705690581225</c:v>
                </c:pt>
                <c:pt idx="60926">
                  <c:v>0.1147915513809164</c:v>
                </c:pt>
                <c:pt idx="60927">
                  <c:v>9.1311461325728926E-2</c:v>
                </c:pt>
                <c:pt idx="60928">
                  <c:v>9.1311461325728926E-2</c:v>
                </c:pt>
                <c:pt idx="60929">
                  <c:v>9.392036022074976E-2</c:v>
                </c:pt>
                <c:pt idx="60930">
                  <c:v>0.10174705690581225</c:v>
                </c:pt>
                <c:pt idx="60931">
                  <c:v>9.6529259115770594E-2</c:v>
                </c:pt>
                <c:pt idx="60932">
                  <c:v>0.11740045027593723</c:v>
                </c:pt>
                <c:pt idx="60933">
                  <c:v>0.15131613591120802</c:v>
                </c:pt>
                <c:pt idx="60934">
                  <c:v>0.18784072044149963</c:v>
                </c:pt>
                <c:pt idx="60935">
                  <c:v>0.12783604585602054</c:v>
                </c:pt>
                <c:pt idx="60936">
                  <c:v>0.10435595580083308</c:v>
                </c:pt>
                <c:pt idx="60937">
                  <c:v>8.8702562430708107E-2</c:v>
                </c:pt>
                <c:pt idx="60938">
                  <c:v>9.392036022074976E-2</c:v>
                </c:pt>
                <c:pt idx="60939">
                  <c:v>8.0875865745645606E-2</c:v>
                </c:pt>
                <c:pt idx="60940">
                  <c:v>8.8702562430708107E-2</c:v>
                </c:pt>
                <c:pt idx="60941">
                  <c:v>8.6093663535687273E-2</c:v>
                </c:pt>
                <c:pt idx="60942">
                  <c:v>8.6093663535687273E-2</c:v>
                </c:pt>
                <c:pt idx="60943">
                  <c:v>8.348476464066644E-2</c:v>
                </c:pt>
                <c:pt idx="60944">
                  <c:v>8.6093663535687273E-2</c:v>
                </c:pt>
                <c:pt idx="60945">
                  <c:v>8.6093663535687273E-2</c:v>
                </c:pt>
                <c:pt idx="60946">
                  <c:v>8.348476464066644E-2</c:v>
                </c:pt>
                <c:pt idx="60947">
                  <c:v>9.9138158010791413E-2</c:v>
                </c:pt>
                <c:pt idx="60948">
                  <c:v>0.10174705690581225</c:v>
                </c:pt>
                <c:pt idx="60949">
                  <c:v>9.6529259115770594E-2</c:v>
                </c:pt>
                <c:pt idx="60950">
                  <c:v>0.10174705690581225</c:v>
                </c:pt>
                <c:pt idx="60951">
                  <c:v>9.392036022074976E-2</c:v>
                </c:pt>
                <c:pt idx="60952">
                  <c:v>0.11218265248589557</c:v>
                </c:pt>
                <c:pt idx="60953">
                  <c:v>0.13827164143610388</c:v>
                </c:pt>
                <c:pt idx="60954">
                  <c:v>0.19827631602158294</c:v>
                </c:pt>
                <c:pt idx="60955">
                  <c:v>0.10957375359087473</c:v>
                </c:pt>
                <c:pt idx="60956">
                  <c:v>0.20871191160166627</c:v>
                </c:pt>
                <c:pt idx="60957">
                  <c:v>0.14870723701618718</c:v>
                </c:pt>
                <c:pt idx="60958">
                  <c:v>5.4786876795437311E-2</c:v>
                </c:pt>
                <c:pt idx="60959">
                  <c:v>9.9138158010791413E-2</c:v>
                </c:pt>
                <c:pt idx="60960">
                  <c:v>0.1069648546958539</c:v>
                </c:pt>
                <c:pt idx="60961">
                  <c:v>7.3049169060583133E-2</c:v>
                </c:pt>
                <c:pt idx="60962">
                  <c:v>7.0440270165562299E-2</c:v>
                </c:pt>
                <c:pt idx="60963">
                  <c:v>7.3049169060583133E-2</c:v>
                </c:pt>
                <c:pt idx="60964">
                  <c:v>5.7395775690458145E-2</c:v>
                </c:pt>
                <c:pt idx="60965">
                  <c:v>5.7395775690458145E-2</c:v>
                </c:pt>
                <c:pt idx="60966">
                  <c:v>0.1069648546958539</c:v>
                </c:pt>
                <c:pt idx="60967">
                  <c:v>0.10174705690581225</c:v>
                </c:pt>
                <c:pt idx="60968">
                  <c:v>2.74119627077771</c:v>
                </c:pt>
                <c:pt idx="60969">
                  <c:v>43.531630478898194</c:v>
                </c:pt>
                <c:pt idx="60970">
                  <c:v>112.40438978360902</c:v>
                </c:pt>
                <c:pt idx="60971">
                  <c:v>140.52009710074168</c:v>
                </c:pt>
                <c:pt idx="60972">
                  <c:v>2.6853544166530092</c:v>
                </c:pt>
                <c:pt idx="60973">
                  <c:v>122.28340157554231</c:v>
                </c:pt>
                <c:pt idx="60974">
                  <c:v>143.46567713719992</c:v>
                </c:pt>
                <c:pt idx="60975">
                  <c:v>144.52458047842975</c:v>
                </c:pt>
                <c:pt idx="60976">
                  <c:v>140.9197068568792</c:v>
                </c:pt>
                <c:pt idx="60977">
                  <c:v>135.39723963611931</c:v>
                </c:pt>
                <c:pt idx="60978">
                  <c:v>133.48074815858354</c:v>
                </c:pt>
                <c:pt idx="60979">
                  <c:v>121.72037752053518</c:v>
                </c:pt>
                <c:pt idx="60980">
                  <c:v>116.84781677988724</c:v>
                </c:pt>
                <c:pt idx="60981">
                  <c:v>114.79717027145068</c:v>
                </c:pt>
                <c:pt idx="60982">
                  <c:v>1.1709058607712799</c:v>
                </c:pt>
                <c:pt idx="60983">
                  <c:v>0.69396710607554069</c:v>
                </c:pt>
                <c:pt idx="60984">
                  <c:v>8.3516797486626864</c:v>
                </c:pt>
                <c:pt idx="60985">
                  <c:v>0.7670162751361238</c:v>
                </c:pt>
                <c:pt idx="60986">
                  <c:v>0.74092728618591552</c:v>
                </c:pt>
                <c:pt idx="60987">
                  <c:v>0.96790149005272774</c:v>
                </c:pt>
                <c:pt idx="60988">
                  <c:v>1.0762270786887933</c:v>
                </c:pt>
                <c:pt idx="60989">
                  <c:v>0.93920360220749866</c:v>
                </c:pt>
                <c:pt idx="60990">
                  <c:v>6.6241808086546889</c:v>
                </c:pt>
                <c:pt idx="60991">
                  <c:v>9.8121261858372151</c:v>
                </c:pt>
                <c:pt idx="60992">
                  <c:v>41.62080051746554</c:v>
                </c:pt>
                <c:pt idx="60993">
                  <c:v>53.41371719427201</c:v>
                </c:pt>
                <c:pt idx="60994">
                  <c:v>77.667132670744337</c:v>
                </c:pt>
                <c:pt idx="60995">
                  <c:v>86.307849519452361</c:v>
                </c:pt>
                <c:pt idx="60996">
                  <c:v>106.22940373097066</c:v>
                </c:pt>
                <c:pt idx="60997">
                  <c:v>103.7824408715673</c:v>
                </c:pt>
                <c:pt idx="60998">
                  <c:v>114.6639670194254</c:v>
                </c:pt>
                <c:pt idx="60999">
                  <c:v>109.36768694890247</c:v>
                </c:pt>
                <c:pt idx="61000">
                  <c:v>115.87996636309316</c:v>
                </c:pt>
                <c:pt idx="61001">
                  <c:v>122.00188954803741</c:v>
                </c:pt>
                <c:pt idx="61002">
                  <c:v>122.84642563055212</c:v>
                </c:pt>
                <c:pt idx="61003">
                  <c:v>125.6840620085004</c:v>
                </c:pt>
                <c:pt idx="61004">
                  <c:v>126.9691094537223</c:v>
                </c:pt>
                <c:pt idx="61005">
                  <c:v>128.40401346763213</c:v>
                </c:pt>
                <c:pt idx="61006">
                  <c:v>129.70173708672206</c:v>
                </c:pt>
                <c:pt idx="61007">
                  <c:v>130.570193504288</c:v>
                </c:pt>
                <c:pt idx="61008">
                  <c:v>130.42571378645931</c:v>
                </c:pt>
                <c:pt idx="61009">
                  <c:v>129.26599240590986</c:v>
                </c:pt>
                <c:pt idx="61010">
                  <c:v>129.12074417897247</c:v>
                </c:pt>
                <c:pt idx="61011">
                  <c:v>128.68994715000002</c:v>
                </c:pt>
                <c:pt idx="61012">
                  <c:v>128.832913991184</c:v>
                </c:pt>
                <c:pt idx="61013">
                  <c:v>125.6840620085004</c:v>
                </c:pt>
                <c:pt idx="61014">
                  <c:v>123.41157118644014</c:v>
                </c:pt>
                <c:pt idx="61015">
                  <c:v>96.591726843830259</c:v>
                </c:pt>
                <c:pt idx="61016">
                  <c:v>99.969861316413471</c:v>
                </c:pt>
                <c:pt idx="61017">
                  <c:v>95.847691880766718</c:v>
                </c:pt>
                <c:pt idx="61018">
                  <c:v>90.720087690034433</c:v>
                </c:pt>
                <c:pt idx="61019">
                  <c:v>104.0388414975377</c:v>
                </c:pt>
                <c:pt idx="61020">
                  <c:v>111.60708692062155</c:v>
                </c:pt>
                <c:pt idx="61021">
                  <c:v>102.37807708056533</c:v>
                </c:pt>
                <c:pt idx="61022">
                  <c:v>12.008835994831252</c:v>
                </c:pt>
                <c:pt idx="61023">
                  <c:v>51.030244129963933</c:v>
                </c:pt>
                <c:pt idx="61024">
                  <c:v>121.72037752053518</c:v>
                </c:pt>
                <c:pt idx="61025">
                  <c:v>130.42571378645931</c:v>
                </c:pt>
                <c:pt idx="61026">
                  <c:v>132.45857347045524</c:v>
                </c:pt>
                <c:pt idx="61027">
                  <c:v>133.0426732922428</c:v>
                </c:pt>
                <c:pt idx="61028">
                  <c:v>133.3347232031366</c:v>
                </c:pt>
                <c:pt idx="61029">
                  <c:v>133.77279806947735</c:v>
                </c:pt>
                <c:pt idx="61030">
                  <c:v>131.72989311510815</c:v>
                </c:pt>
                <c:pt idx="61031">
                  <c:v>133.0426732922428</c:v>
                </c:pt>
                <c:pt idx="61032">
                  <c:v>133.18869824768967</c:v>
                </c:pt>
                <c:pt idx="61033">
                  <c:v>132.3125485150083</c:v>
                </c:pt>
                <c:pt idx="61034">
                  <c:v>130.42571378645931</c:v>
                </c:pt>
                <c:pt idx="61035">
                  <c:v>127.40010476662184</c:v>
                </c:pt>
                <c:pt idx="61036">
                  <c:v>129.26599240590986</c:v>
                </c:pt>
                <c:pt idx="61037">
                  <c:v>132.3125485150083</c:v>
                </c:pt>
                <c:pt idx="61038">
                  <c:v>134.95634006700294</c:v>
                </c:pt>
                <c:pt idx="61039">
                  <c:v>135.83766974358446</c:v>
                </c:pt>
                <c:pt idx="61040">
                  <c:v>138.05625174220688</c:v>
                </c:pt>
                <c:pt idx="61041">
                  <c:v>138.35145894942002</c:v>
                </c:pt>
                <c:pt idx="61042">
                  <c:v>140.52009710074168</c:v>
                </c:pt>
                <c:pt idx="61043">
                  <c:v>141.81425362238264</c:v>
                </c:pt>
                <c:pt idx="61044">
                  <c:v>142.41542072699133</c:v>
                </c:pt>
                <c:pt idx="61045">
                  <c:v>142.41542072699133</c:v>
                </c:pt>
                <c:pt idx="61046">
                  <c:v>142.11534746693036</c:v>
                </c:pt>
                <c:pt idx="61047">
                  <c:v>142.56545735702178</c:v>
                </c:pt>
                <c:pt idx="61048">
                  <c:v>143.16560387714208</c:v>
                </c:pt>
                <c:pt idx="61049">
                  <c:v>145.13478532018604</c:v>
                </c:pt>
                <c:pt idx="61050">
                  <c:v>145.8975413723752</c:v>
                </c:pt>
                <c:pt idx="61051">
                  <c:v>146.35519500362579</c:v>
                </c:pt>
                <c:pt idx="61052">
                  <c:v>146.96539984526919</c:v>
                </c:pt>
                <c:pt idx="61053">
                  <c:v>147.42305347658095</c:v>
                </c:pt>
                <c:pt idx="61054">
                  <c:v>148.64707812164983</c:v>
                </c:pt>
                <c:pt idx="61055">
                  <c:v>149.26071108043061</c:v>
                </c:pt>
                <c:pt idx="61056">
                  <c:v>149.5675275597896</c:v>
                </c:pt>
                <c:pt idx="61057">
                  <c:v>149.10730284075106</c:v>
                </c:pt>
                <c:pt idx="61058">
                  <c:v>146.81284863485831</c:v>
                </c:pt>
                <c:pt idx="61059">
                  <c:v>143.46567713719992</c:v>
                </c:pt>
                <c:pt idx="61060">
                  <c:v>144.98223410974794</c:v>
                </c:pt>
                <c:pt idx="61061">
                  <c:v>146.0500925828041</c:v>
                </c:pt>
                <c:pt idx="61062">
                  <c:v>140.52009710074168</c:v>
                </c:pt>
                <c:pt idx="61063">
                  <c:v>144.82968289930858</c:v>
                </c:pt>
                <c:pt idx="61064">
                  <c:v>148.80048636135655</c:v>
                </c:pt>
                <c:pt idx="61065">
                  <c:v>150.02806764563684</c:v>
                </c:pt>
                <c:pt idx="61066">
                  <c:v>148.18685340252938</c:v>
                </c:pt>
                <c:pt idx="61067">
                  <c:v>149.5675275597896</c:v>
                </c:pt>
                <c:pt idx="61068">
                  <c:v>152.82910905044645</c:v>
                </c:pt>
                <c:pt idx="61069">
                  <c:v>152.20566917220015</c:v>
                </c:pt>
                <c:pt idx="61070">
                  <c:v>158.63808916654051</c:v>
                </c:pt>
                <c:pt idx="61071">
                  <c:v>158.79648050451277</c:v>
                </c:pt>
                <c:pt idx="61072">
                  <c:v>161.97677187021293</c:v>
                </c:pt>
                <c:pt idx="61073">
                  <c:v>157.8461324766788</c:v>
                </c:pt>
                <c:pt idx="61074">
                  <c:v>162.1372105697842</c:v>
                </c:pt>
                <c:pt idx="61075">
                  <c:v>156.73739311087246</c:v>
                </c:pt>
                <c:pt idx="61076">
                  <c:v>165.8273006599228</c:v>
                </c:pt>
                <c:pt idx="61077">
                  <c:v>158.32130649059576</c:v>
                </c:pt>
                <c:pt idx="61078">
                  <c:v>160.5387852222085</c:v>
                </c:pt>
                <c:pt idx="61079">
                  <c:v>134.06590528439426</c:v>
                </c:pt>
                <c:pt idx="61080">
                  <c:v>116.15475417418014</c:v>
                </c:pt>
                <c:pt idx="61081">
                  <c:v>113.73284743842959</c:v>
                </c:pt>
                <c:pt idx="61082">
                  <c:v>102.1240615766938</c:v>
                </c:pt>
                <c:pt idx="61083">
                  <c:v>90.479500318543671</c:v>
                </c:pt>
                <c:pt idx="61084">
                  <c:v>118.22493149133942</c:v>
                </c:pt>
                <c:pt idx="61085">
                  <c:v>132.75062338134904</c:v>
                </c:pt>
                <c:pt idx="61086">
                  <c:v>154.54356871562385</c:v>
                </c:pt>
                <c:pt idx="61087">
                  <c:v>159.27165451842984</c:v>
                </c:pt>
                <c:pt idx="61088">
                  <c:v>155.47872853299333</c:v>
                </c:pt>
                <c:pt idx="61089">
                  <c:v>161.97677187021293</c:v>
                </c:pt>
                <c:pt idx="61090">
                  <c:v>168.10059467650342</c:v>
                </c:pt>
                <c:pt idx="61091">
                  <c:v>168.10059467650342</c:v>
                </c:pt>
                <c:pt idx="61092">
                  <c:v>169.23837245428115</c:v>
                </c:pt>
                <c:pt idx="61093">
                  <c:v>170.05107086697956</c:v>
                </c:pt>
                <c:pt idx="61094">
                  <c:v>168.42567404158279</c:v>
                </c:pt>
                <c:pt idx="61095">
                  <c:v>169.56345181936058</c:v>
                </c:pt>
                <c:pt idx="61096">
                  <c:v>170.21361054951927</c:v>
                </c:pt>
                <c:pt idx="61097">
                  <c:v>165.8273006599228</c:v>
                </c:pt>
                <c:pt idx="61098">
                  <c:v>163.26028146678294</c:v>
                </c:pt>
                <c:pt idx="61099">
                  <c:v>172.34748028404101</c:v>
                </c:pt>
                <c:pt idx="61100">
                  <c:v>173.17295388337567</c:v>
                </c:pt>
                <c:pt idx="61101">
                  <c:v>170.70122959713831</c:v>
                </c:pt>
                <c:pt idx="61102">
                  <c:v>169.07583277174149</c:v>
                </c:pt>
                <c:pt idx="61103">
                  <c:v>130.42571378645931</c:v>
                </c:pt>
                <c:pt idx="61104">
                  <c:v>165.50642326078031</c:v>
                </c:pt>
                <c:pt idx="61105">
                  <c:v>173.99842748271033</c:v>
                </c:pt>
                <c:pt idx="61106">
                  <c:v>173.5031433231095</c:v>
                </c:pt>
                <c:pt idx="61107">
                  <c:v>171.19181724497247</c:v>
                </c:pt>
                <c:pt idx="61108">
                  <c:v>175.64937468137958</c:v>
                </c:pt>
                <c:pt idx="61109">
                  <c:v>176.31316160737163</c:v>
                </c:pt>
                <c:pt idx="61110">
                  <c:v>176.48007277281766</c:v>
                </c:pt>
                <c:pt idx="61111">
                  <c:v>177.64845093094021</c:v>
                </c:pt>
                <c:pt idx="61112">
                  <c:v>178.81682908906271</c:v>
                </c:pt>
                <c:pt idx="61113">
                  <c:v>179.15065141995484</c:v>
                </c:pt>
                <c:pt idx="61114">
                  <c:v>179.81829608173916</c:v>
                </c:pt>
                <c:pt idx="61115">
                  <c:v>172.18238556417413</c:v>
                </c:pt>
                <c:pt idx="61116">
                  <c:v>179.15065141995484</c:v>
                </c:pt>
                <c:pt idx="61117">
                  <c:v>180.31902957807739</c:v>
                </c:pt>
                <c:pt idx="61118">
                  <c:v>181.32486517332319</c:v>
                </c:pt>
                <c:pt idx="61119">
                  <c:v>170.37615023205893</c:v>
                </c:pt>
                <c:pt idx="61120">
                  <c:v>135.83766974358446</c:v>
                </c:pt>
                <c:pt idx="61121">
                  <c:v>149.10730284075106</c:v>
                </c:pt>
                <c:pt idx="61122">
                  <c:v>156.89578444884478</c:v>
                </c:pt>
                <c:pt idx="61123">
                  <c:v>140.25369059665002</c:v>
                </c:pt>
                <c:pt idx="61124">
                  <c:v>166.63773753364626</c:v>
                </c:pt>
                <c:pt idx="61125">
                  <c:v>170.37615023205893</c:v>
                </c:pt>
                <c:pt idx="61126">
                  <c:v>174.82390108204498</c:v>
                </c:pt>
                <c:pt idx="61127">
                  <c:v>173.5031433231095</c:v>
                </c:pt>
                <c:pt idx="61128">
                  <c:v>173.33804860324256</c:v>
                </c:pt>
                <c:pt idx="61129">
                  <c:v>170.70122959713831</c:v>
                </c:pt>
                <c:pt idx="61130">
                  <c:v>172.01729084430713</c:v>
                </c:pt>
                <c:pt idx="61131">
                  <c:v>171.02672252510558</c:v>
                </c:pt>
                <c:pt idx="61132">
                  <c:v>173.00785916350873</c:v>
                </c:pt>
                <c:pt idx="61133">
                  <c:v>168.26313435904308</c:v>
                </c:pt>
                <c:pt idx="61134">
                  <c:v>172.84276444364178</c:v>
                </c:pt>
                <c:pt idx="61135">
                  <c:v>172.84276444364178</c:v>
                </c:pt>
                <c:pt idx="61136">
                  <c:v>166.96281689872563</c:v>
                </c:pt>
                <c:pt idx="61137">
                  <c:v>167.61297562888433</c:v>
                </c:pt>
                <c:pt idx="61138">
                  <c:v>167.45043594634461</c:v>
                </c:pt>
                <c:pt idx="61139">
                  <c:v>163.58115886592537</c:v>
                </c:pt>
                <c:pt idx="61140">
                  <c:v>169.23837245428115</c:v>
                </c:pt>
                <c:pt idx="61141">
                  <c:v>170.70122959713831</c:v>
                </c:pt>
                <c:pt idx="61142">
                  <c:v>169.40091213682086</c:v>
                </c:pt>
                <c:pt idx="61143">
                  <c:v>168.75075340666211</c:v>
                </c:pt>
                <c:pt idx="61144">
                  <c:v>171.52200668470635</c:v>
                </c:pt>
                <c:pt idx="61145">
                  <c:v>171.02672252510558</c:v>
                </c:pt>
                <c:pt idx="61146">
                  <c:v>168.10059467650342</c:v>
                </c:pt>
                <c:pt idx="61147">
                  <c:v>165.18554586163776</c:v>
                </c:pt>
                <c:pt idx="61148">
                  <c:v>168.91329308920177</c:v>
                </c:pt>
                <c:pt idx="61149">
                  <c:v>169.40091213682086</c:v>
                </c:pt>
                <c:pt idx="61150">
                  <c:v>169.8885311844399</c:v>
                </c:pt>
                <c:pt idx="61151">
                  <c:v>173.83333276284338</c:v>
                </c:pt>
                <c:pt idx="61152">
                  <c:v>173.17295388337567</c:v>
                </c:pt>
                <c:pt idx="61153">
                  <c:v>170.53868991459865</c:v>
                </c:pt>
                <c:pt idx="61154">
                  <c:v>169.40091213682086</c:v>
                </c:pt>
                <c:pt idx="61155">
                  <c:v>170.21361054951927</c:v>
                </c:pt>
                <c:pt idx="61156">
                  <c:v>170.37615023205893</c:v>
                </c:pt>
                <c:pt idx="61157">
                  <c:v>171.6871014045733</c:v>
                </c:pt>
                <c:pt idx="61158">
                  <c:v>172.18238556417413</c:v>
                </c:pt>
                <c:pt idx="61159">
                  <c:v>171.6871014045733</c:v>
                </c:pt>
                <c:pt idx="61160">
                  <c:v>172.01729084430713</c:v>
                </c:pt>
                <c:pt idx="61161">
                  <c:v>171.35691196483947</c:v>
                </c:pt>
                <c:pt idx="61162">
                  <c:v>170.70122959713831</c:v>
                </c:pt>
                <c:pt idx="61163">
                  <c:v>172.34748028404101</c:v>
                </c:pt>
                <c:pt idx="61164">
                  <c:v>172.18238556417413</c:v>
                </c:pt>
                <c:pt idx="61165">
                  <c:v>171.85219612444018</c:v>
                </c:pt>
                <c:pt idx="61166">
                  <c:v>171.35691196483947</c:v>
                </c:pt>
                <c:pt idx="61167">
                  <c:v>172.34748028404101</c:v>
                </c:pt>
                <c:pt idx="61168">
                  <c:v>171.35691196483947</c:v>
                </c:pt>
                <c:pt idx="61169">
                  <c:v>170.53868991459865</c:v>
                </c:pt>
                <c:pt idx="61170">
                  <c:v>171.6871014045733</c:v>
                </c:pt>
                <c:pt idx="61171">
                  <c:v>169.72599150190018</c:v>
                </c:pt>
                <c:pt idx="61172">
                  <c:v>169.72599150190018</c:v>
                </c:pt>
                <c:pt idx="61173">
                  <c:v>168.5882137241224</c:v>
                </c:pt>
                <c:pt idx="61174">
                  <c:v>168.91329308920177</c:v>
                </c:pt>
                <c:pt idx="61175">
                  <c:v>170.86376927967797</c:v>
                </c:pt>
                <c:pt idx="61176">
                  <c:v>171.85219612444018</c:v>
                </c:pt>
                <c:pt idx="61177">
                  <c:v>167.12535658126529</c:v>
                </c:pt>
                <c:pt idx="61178">
                  <c:v>166.47519785110654</c:v>
                </c:pt>
                <c:pt idx="61179">
                  <c:v>163.74159756549659</c:v>
                </c:pt>
                <c:pt idx="61180">
                  <c:v>167.77551531142399</c:v>
                </c:pt>
                <c:pt idx="61181">
                  <c:v>164.06247496463914</c:v>
                </c:pt>
                <c:pt idx="61182">
                  <c:v>169.72599150190018</c:v>
                </c:pt>
                <c:pt idx="61183">
                  <c:v>171.02672252510558</c:v>
                </c:pt>
                <c:pt idx="61184">
                  <c:v>170.86376927967797</c:v>
                </c:pt>
                <c:pt idx="61185">
                  <c:v>170.05107086697956</c:v>
                </c:pt>
                <c:pt idx="61186">
                  <c:v>168.91329308920177</c:v>
                </c:pt>
                <c:pt idx="61187">
                  <c:v>156.10382775898313</c:v>
                </c:pt>
                <c:pt idx="61188">
                  <c:v>166.80027721618592</c:v>
                </c:pt>
                <c:pt idx="61189">
                  <c:v>171.19181724497247</c:v>
                </c:pt>
                <c:pt idx="61190">
                  <c:v>170.05107086697956</c:v>
                </c:pt>
                <c:pt idx="61191">
                  <c:v>167.77551531142399</c:v>
                </c:pt>
                <c:pt idx="61192">
                  <c:v>163.09984276721167</c:v>
                </c:pt>
                <c:pt idx="61193">
                  <c:v>162.45808796892669</c:v>
                </c:pt>
                <c:pt idx="61194">
                  <c:v>8.6093663535687273E-2</c:v>
                </c:pt>
                <c:pt idx="61195">
                  <c:v>0.23480090055187458</c:v>
                </c:pt>
                <c:pt idx="61196">
                  <c:v>53.043457307271041</c:v>
                </c:pt>
                <c:pt idx="61197">
                  <c:v>101.87004607282336</c:v>
                </c:pt>
                <c:pt idx="61198">
                  <c:v>112.53759303563305</c:v>
                </c:pt>
                <c:pt idx="61199">
                  <c:v>0.68874930828549896</c:v>
                </c:pt>
                <c:pt idx="61200">
                  <c:v>6.2613573480499798E-2</c:v>
                </c:pt>
                <c:pt idx="61201">
                  <c:v>92.166546662082993</c:v>
                </c:pt>
                <c:pt idx="61202">
                  <c:v>100.72824030399016</c:v>
                </c:pt>
                <c:pt idx="61203">
                  <c:v>85.835717984174806</c:v>
                </c:pt>
                <c:pt idx="61204">
                  <c:v>92.901255182250054</c:v>
                </c:pt>
                <c:pt idx="61205">
                  <c:v>0.7017938027606031</c:v>
                </c:pt>
                <c:pt idx="61206">
                  <c:v>0.31828566519254109</c:v>
                </c:pt>
                <c:pt idx="61207">
                  <c:v>5.4786876795437311E-2</c:v>
                </c:pt>
                <c:pt idx="61208">
                  <c:v>8.6093663535687273E-2</c:v>
                </c:pt>
                <c:pt idx="61209">
                  <c:v>0.12783604585602054</c:v>
                </c:pt>
                <c:pt idx="61210">
                  <c:v>7.3049169060583133E-2</c:v>
                </c:pt>
                <c:pt idx="61211">
                  <c:v>0.10174705690581225</c:v>
                </c:pt>
                <c:pt idx="61212">
                  <c:v>0.24523649613195786</c:v>
                </c:pt>
                <c:pt idx="61213">
                  <c:v>0.10435595580083308</c:v>
                </c:pt>
                <c:pt idx="61214">
                  <c:v>9.392036022074976E-2</c:v>
                </c:pt>
                <c:pt idx="61215">
                  <c:v>9.1311461325728926E-2</c:v>
                </c:pt>
                <c:pt idx="61216">
                  <c:v>0.13566274254108304</c:v>
                </c:pt>
                <c:pt idx="61217">
                  <c:v>0.12261824806597887</c:v>
                </c:pt>
                <c:pt idx="61218">
                  <c:v>0.12261824806597887</c:v>
                </c:pt>
                <c:pt idx="61219">
                  <c:v>0.16436063038631216</c:v>
                </c:pt>
                <c:pt idx="61220">
                  <c:v>0.10435595580083308</c:v>
                </c:pt>
                <c:pt idx="61221">
                  <c:v>9.9138158010791413E-2</c:v>
                </c:pt>
                <c:pt idx="61222">
                  <c:v>6.5222472375520632E-2</c:v>
                </c:pt>
                <c:pt idx="61223">
                  <c:v>4.9569079005395651E-2</c:v>
                </c:pt>
                <c:pt idx="61224">
                  <c:v>4.9569079005395651E-2</c:v>
                </c:pt>
                <c:pt idx="61225">
                  <c:v>3.9133483425312331E-2</c:v>
                </c:pt>
                <c:pt idx="61226">
                  <c:v>4.1742382320333164E-2</c:v>
                </c:pt>
                <c:pt idx="61227">
                  <c:v>4.1742382320333164E-2</c:v>
                </c:pt>
                <c:pt idx="61228">
                  <c:v>3.3915685635270677E-2</c:v>
                </c:pt>
                <c:pt idx="61229">
                  <c:v>3.1306786740249844E-2</c:v>
                </c:pt>
                <c:pt idx="61230">
                  <c:v>2.6088988950208187E-2</c:v>
                </c:pt>
                <c:pt idx="61231">
                  <c:v>3.3915685635270677E-2</c:v>
                </c:pt>
                <c:pt idx="61232">
                  <c:v>3.3915685635270677E-2</c:v>
                </c:pt>
                <c:pt idx="61233">
                  <c:v>3.1306786740249844E-2</c:v>
                </c:pt>
                <c:pt idx="61234">
                  <c:v>3.6524584530291511E-2</c:v>
                </c:pt>
                <c:pt idx="61235">
                  <c:v>3.1306786740249844E-2</c:v>
                </c:pt>
                <c:pt idx="61236">
                  <c:v>3.1306786740249844E-2</c:v>
                </c:pt>
                <c:pt idx="61237">
                  <c:v>3.3915685635270677E-2</c:v>
                </c:pt>
                <c:pt idx="61238">
                  <c:v>3.3915685635270677E-2</c:v>
                </c:pt>
                <c:pt idx="61239">
                  <c:v>3.3915685635270677E-2</c:v>
                </c:pt>
                <c:pt idx="61240">
                  <c:v>2.8697887845229017E-2</c:v>
                </c:pt>
                <c:pt idx="61241">
                  <c:v>2.8697887845229017E-2</c:v>
                </c:pt>
                <c:pt idx="61242">
                  <c:v>4.1742382320333164E-2</c:v>
                </c:pt>
                <c:pt idx="61243">
                  <c:v>0.12261824806597887</c:v>
                </c:pt>
                <c:pt idx="61244">
                  <c:v>0.38089923867304104</c:v>
                </c:pt>
                <c:pt idx="61245">
                  <c:v>8.6093663535687273E-2</c:v>
                </c:pt>
                <c:pt idx="61246">
                  <c:v>0.24001869834191622</c:v>
                </c:pt>
                <c:pt idx="61247">
                  <c:v>0.12261824806597887</c:v>
                </c:pt>
                <c:pt idx="61248">
                  <c:v>0.1930585182315413</c:v>
                </c:pt>
                <c:pt idx="61249">
                  <c:v>0.17218732707137466</c:v>
                </c:pt>
                <c:pt idx="61250">
                  <c:v>0.13566274254108304</c:v>
                </c:pt>
                <c:pt idx="61251">
                  <c:v>0.15392503480622882</c:v>
                </c:pt>
                <c:pt idx="61252">
                  <c:v>0.12783604585602054</c:v>
                </c:pt>
                <c:pt idx="61253">
                  <c:v>0.16175173149129132</c:v>
                </c:pt>
                <c:pt idx="61254">
                  <c:v>0.18001402375643713</c:v>
                </c:pt>
                <c:pt idx="61255">
                  <c:v>0.1930585182315413</c:v>
                </c:pt>
                <c:pt idx="61256">
                  <c:v>0.20088521491660377</c:v>
                </c:pt>
                <c:pt idx="61257">
                  <c:v>0.21653860828672875</c:v>
                </c:pt>
                <c:pt idx="61258">
                  <c:v>0.22958310276183291</c:v>
                </c:pt>
                <c:pt idx="61259">
                  <c:v>0.22175640607677041</c:v>
                </c:pt>
                <c:pt idx="61260">
                  <c:v>0.22958310276183291</c:v>
                </c:pt>
                <c:pt idx="61261">
                  <c:v>0.1852318215464788</c:v>
                </c:pt>
                <c:pt idx="61262">
                  <c:v>0.18001402375643713</c:v>
                </c:pt>
                <c:pt idx="61263">
                  <c:v>0.13566274254108304</c:v>
                </c:pt>
                <c:pt idx="61264">
                  <c:v>0.20349411381162461</c:v>
                </c:pt>
                <c:pt idx="61265">
                  <c:v>0.30002337292739528</c:v>
                </c:pt>
                <c:pt idx="61266">
                  <c:v>0.289587777347312</c:v>
                </c:pt>
                <c:pt idx="61267">
                  <c:v>0.25306319281702039</c:v>
                </c:pt>
                <c:pt idx="61268">
                  <c:v>0.23219200165685375</c:v>
                </c:pt>
                <c:pt idx="61269">
                  <c:v>0.24262759723693705</c:v>
                </c:pt>
                <c:pt idx="61270">
                  <c:v>0.25828099060706206</c:v>
                </c:pt>
                <c:pt idx="61271">
                  <c:v>0.20349411381162461</c:v>
                </c:pt>
                <c:pt idx="61272">
                  <c:v>0.23480090055187458</c:v>
                </c:pt>
                <c:pt idx="61273">
                  <c:v>0.31828566519254109</c:v>
                </c:pt>
                <c:pt idx="61274">
                  <c:v>0.32872126077262442</c:v>
                </c:pt>
                <c:pt idx="61275">
                  <c:v>0.40959712651827018</c:v>
                </c:pt>
                <c:pt idx="61276">
                  <c:v>0.40177042983320765</c:v>
                </c:pt>
                <c:pt idx="61277">
                  <c:v>0.24523649613195786</c:v>
                </c:pt>
                <c:pt idx="61278">
                  <c:v>0.23219200165685375</c:v>
                </c:pt>
                <c:pt idx="61279">
                  <c:v>0.17479622596639549</c:v>
                </c:pt>
                <c:pt idx="61280">
                  <c:v>0.15914283259627049</c:v>
                </c:pt>
                <c:pt idx="61281">
                  <c:v>0.15131613591120802</c:v>
                </c:pt>
                <c:pt idx="61282">
                  <c:v>0.16696952928133299</c:v>
                </c:pt>
                <c:pt idx="61283">
                  <c:v>0.16175173149129132</c:v>
                </c:pt>
                <c:pt idx="61284">
                  <c:v>0.24262759723693705</c:v>
                </c:pt>
                <c:pt idx="61285">
                  <c:v>0.20349411381162461</c:v>
                </c:pt>
                <c:pt idx="61286">
                  <c:v>0.19827631602158294</c:v>
                </c:pt>
                <c:pt idx="61287">
                  <c:v>0.17218732707137466</c:v>
                </c:pt>
                <c:pt idx="61288">
                  <c:v>0.12261824806597887</c:v>
                </c:pt>
                <c:pt idx="61289">
                  <c:v>0.12261824806597887</c:v>
                </c:pt>
                <c:pt idx="61290">
                  <c:v>2.3336110659258456</c:v>
                </c:pt>
                <c:pt idx="61291">
                  <c:v>1.0990805778121522</c:v>
                </c:pt>
                <c:pt idx="61292">
                  <c:v>1.1578467184150749</c:v>
                </c:pt>
                <c:pt idx="61293">
                  <c:v>7.230556566253334</c:v>
                </c:pt>
                <c:pt idx="61294">
                  <c:v>5.4600274249032843</c:v>
                </c:pt>
                <c:pt idx="61295">
                  <c:v>6.7019037688059413</c:v>
                </c:pt>
                <c:pt idx="61296">
                  <c:v>10.420644772592169</c:v>
                </c:pt>
                <c:pt idx="61297">
                  <c:v>13.42326575960071</c:v>
                </c:pt>
                <c:pt idx="61298">
                  <c:v>13.89338095363162</c:v>
                </c:pt>
                <c:pt idx="61299">
                  <c:v>13.736895757839946</c:v>
                </c:pt>
                <c:pt idx="61300">
                  <c:v>10.249120484488174</c:v>
                </c:pt>
                <c:pt idx="61301">
                  <c:v>8.6022007538946816</c:v>
                </c:pt>
                <c:pt idx="61302">
                  <c:v>9.2145595542891456</c:v>
                </c:pt>
                <c:pt idx="61303">
                  <c:v>7.0676937431929154</c:v>
                </c:pt>
                <c:pt idx="61304">
                  <c:v>2.6088988950208187E-2</c:v>
                </c:pt>
                <c:pt idx="61305">
                  <c:v>2.3480090055187357E-2</c:v>
                </c:pt>
                <c:pt idx="61306">
                  <c:v>0.15131613591120802</c:v>
                </c:pt>
                <c:pt idx="61307">
                  <c:v>0.18001402375643713</c:v>
                </c:pt>
                <c:pt idx="61308">
                  <c:v>0.98616378231787349</c:v>
                </c:pt>
                <c:pt idx="61309">
                  <c:v>3.2281750997217831</c:v>
                </c:pt>
                <c:pt idx="61310">
                  <c:v>12.589719198932588</c:v>
                </c:pt>
                <c:pt idx="61311">
                  <c:v>12.963389374355067</c:v>
                </c:pt>
                <c:pt idx="61312">
                  <c:v>14.697788111595912</c:v>
                </c:pt>
                <c:pt idx="61313">
                  <c:v>12.503487619988938</c:v>
                </c:pt>
                <c:pt idx="61314">
                  <c:v>1.4922281324390974</c:v>
                </c:pt>
                <c:pt idx="61315">
                  <c:v>1.8433571431447273</c:v>
                </c:pt>
                <c:pt idx="61316">
                  <c:v>3.6836072471845487</c:v>
                </c:pt>
                <c:pt idx="61317">
                  <c:v>15.578360418378359</c:v>
                </c:pt>
                <c:pt idx="61318">
                  <c:v>15.737490177515717</c:v>
                </c:pt>
                <c:pt idx="61319">
                  <c:v>14.611918090625011</c:v>
                </c:pt>
                <c:pt idx="61320">
                  <c:v>13.068121250920633</c:v>
                </c:pt>
                <c:pt idx="61321">
                  <c:v>12.390214020927814</c:v>
                </c:pt>
                <c:pt idx="61322">
                  <c:v>11.488107743990795</c:v>
                </c:pt>
                <c:pt idx="61323">
                  <c:v>12.313938415708506</c:v>
                </c:pt>
                <c:pt idx="61324">
                  <c:v>12.428351823537476</c:v>
                </c:pt>
                <c:pt idx="61325">
                  <c:v>12.704694637524121</c:v>
                </c:pt>
                <c:pt idx="61326">
                  <c:v>68.368397567108673</c:v>
                </c:pt>
                <c:pt idx="61327">
                  <c:v>64.173408733504232</c:v>
                </c:pt>
                <c:pt idx="61328">
                  <c:v>3.2123726305859819</c:v>
                </c:pt>
                <c:pt idx="61329">
                  <c:v>2.4513122153452542</c:v>
                </c:pt>
                <c:pt idx="61330">
                  <c:v>1.4988559641542598</c:v>
                </c:pt>
                <c:pt idx="61331">
                  <c:v>1.2394663581413567</c:v>
                </c:pt>
                <c:pt idx="61332">
                  <c:v>1.1545819328260238</c:v>
                </c:pt>
                <c:pt idx="61333">
                  <c:v>1.8344798132790583</c:v>
                </c:pt>
                <c:pt idx="61334">
                  <c:v>2.6574334895906588</c:v>
                </c:pt>
                <c:pt idx="61335">
                  <c:v>3.5985927183365725</c:v>
                </c:pt>
                <c:pt idx="61336">
                  <c:v>1.0876538282504726</c:v>
                </c:pt>
                <c:pt idx="61337">
                  <c:v>3.8366333991109052</c:v>
                </c:pt>
                <c:pt idx="61338">
                  <c:v>4.5374451317613094</c:v>
                </c:pt>
                <c:pt idx="61339">
                  <c:v>5.7161247979713323</c:v>
                </c:pt>
                <c:pt idx="61340">
                  <c:v>8.5438531755491951</c:v>
                </c:pt>
                <c:pt idx="61341">
                  <c:v>15.642012322033295</c:v>
                </c:pt>
                <c:pt idx="61342">
                  <c:v>22.250107771215241</c:v>
                </c:pt>
                <c:pt idx="61343">
                  <c:v>25.325824499097877</c:v>
                </c:pt>
                <c:pt idx="61344">
                  <c:v>12.963389374355067</c:v>
                </c:pt>
                <c:pt idx="61345">
                  <c:v>0.90789681546724865</c:v>
                </c:pt>
                <c:pt idx="61346">
                  <c:v>44.974978871778546</c:v>
                </c:pt>
                <c:pt idx="61347">
                  <c:v>76.097622564072594</c:v>
                </c:pt>
                <c:pt idx="61348">
                  <c:v>95.847691880766718</c:v>
                </c:pt>
                <c:pt idx="61349">
                  <c:v>104.16704181053905</c:v>
                </c:pt>
                <c:pt idx="61350">
                  <c:v>108.71441741141075</c:v>
                </c:pt>
                <c:pt idx="61351">
                  <c:v>115.47240417403088</c:v>
                </c:pt>
                <c:pt idx="61352">
                  <c:v>122.42415758929474</c:v>
                </c:pt>
                <c:pt idx="61353">
                  <c:v>126.82614261251325</c:v>
                </c:pt>
                <c:pt idx="61354">
                  <c:v>128.97588083236792</c:v>
                </c:pt>
                <c:pt idx="61355">
                  <c:v>131.00365198042113</c:v>
                </c:pt>
                <c:pt idx="61356">
                  <c:v>132.60459842590211</c:v>
                </c:pt>
                <c:pt idx="61357">
                  <c:v>133.18869824768967</c:v>
                </c:pt>
                <c:pt idx="61358">
                  <c:v>134.21431108149568</c:v>
                </c:pt>
                <c:pt idx="61359">
                  <c:v>135.98447977940617</c:v>
                </c:pt>
                <c:pt idx="61360">
                  <c:v>137.4629342697902</c:v>
                </c:pt>
                <c:pt idx="61361">
                  <c:v>138.64666615663316</c:v>
                </c:pt>
                <c:pt idx="61362">
                  <c:v>139.53810513101888</c:v>
                </c:pt>
                <c:pt idx="61363">
                  <c:v>139.68732188875714</c:v>
                </c:pt>
                <c:pt idx="61364">
                  <c:v>141.05992581396561</c:v>
                </c:pt>
                <c:pt idx="61365">
                  <c:v>142.26538409696082</c:v>
                </c:pt>
                <c:pt idx="61366">
                  <c:v>141.66338806069928</c:v>
                </c:pt>
                <c:pt idx="61367">
                  <c:v>141.5125224990158</c:v>
                </c:pt>
                <c:pt idx="61368">
                  <c:v>144.37202926799029</c:v>
                </c:pt>
                <c:pt idx="61369">
                  <c:v>144.52458047842975</c:v>
                </c:pt>
                <c:pt idx="61370">
                  <c:v>146.35519500362579</c:v>
                </c:pt>
                <c:pt idx="61371">
                  <c:v>147.11795105570212</c:v>
                </c:pt>
                <c:pt idx="61372">
                  <c:v>146.50774621403662</c:v>
                </c:pt>
                <c:pt idx="61373">
                  <c:v>142.86553061708275</c:v>
                </c:pt>
                <c:pt idx="61374">
                  <c:v>140.65330035278754</c:v>
                </c:pt>
                <c:pt idx="61375">
                  <c:v>142.56545735702178</c:v>
                </c:pt>
                <c:pt idx="61376">
                  <c:v>143.76575039725782</c:v>
                </c:pt>
                <c:pt idx="61377">
                  <c:v>144.52458047842975</c:v>
                </c:pt>
                <c:pt idx="61378">
                  <c:v>147.11795105570212</c:v>
                </c:pt>
                <c:pt idx="61379">
                  <c:v>155.32286856343177</c:v>
                </c:pt>
                <c:pt idx="61380">
                  <c:v>158.79648050451277</c:v>
                </c:pt>
                <c:pt idx="61381">
                  <c:v>159.27165451842984</c:v>
                </c:pt>
                <c:pt idx="61382">
                  <c:v>161.33501707192801</c:v>
                </c:pt>
                <c:pt idx="61383">
                  <c:v>162.61852666849796</c:v>
                </c:pt>
                <c:pt idx="61384">
                  <c:v>164.22291366421035</c:v>
                </c:pt>
                <c:pt idx="61385">
                  <c:v>165.66686196035153</c:v>
                </c:pt>
                <c:pt idx="61386">
                  <c:v>167.28789626380501</c:v>
                </c:pt>
                <c:pt idx="61387">
                  <c:v>167.45043594634461</c:v>
                </c:pt>
                <c:pt idx="61388">
                  <c:v>169.07583277174149</c:v>
                </c:pt>
                <c:pt idx="61389">
                  <c:v>170.53868991459865</c:v>
                </c:pt>
                <c:pt idx="61390">
                  <c:v>171.02672252510558</c:v>
                </c:pt>
                <c:pt idx="61391">
                  <c:v>169.8885311844399</c:v>
                </c:pt>
                <c:pt idx="61392">
                  <c:v>169.56345181936058</c:v>
                </c:pt>
                <c:pt idx="61393">
                  <c:v>171.02672252510558</c:v>
                </c:pt>
                <c:pt idx="61394">
                  <c:v>172.34748028404101</c:v>
                </c:pt>
                <c:pt idx="61395">
                  <c:v>173.17295388337567</c:v>
                </c:pt>
                <c:pt idx="61396">
                  <c:v>174.16352220257721</c:v>
                </c:pt>
                <c:pt idx="61397">
                  <c:v>174.65880636217804</c:v>
                </c:pt>
                <c:pt idx="61398">
                  <c:v>174.98899580191187</c:v>
                </c:pt>
                <c:pt idx="61399">
                  <c:v>175.4842799615127</c:v>
                </c:pt>
                <c:pt idx="61400">
                  <c:v>176.48007277281766</c:v>
                </c:pt>
                <c:pt idx="61401">
                  <c:v>177.31462860004808</c:v>
                </c:pt>
                <c:pt idx="61402">
                  <c:v>177.98227326183235</c:v>
                </c:pt>
                <c:pt idx="61403">
                  <c:v>178.48300675817057</c:v>
                </c:pt>
                <c:pt idx="61404">
                  <c:v>178.9837402545088</c:v>
                </c:pt>
                <c:pt idx="61405">
                  <c:v>178.9837402545088</c:v>
                </c:pt>
                <c:pt idx="61406">
                  <c:v>179.15065141995484</c:v>
                </c:pt>
                <c:pt idx="61407">
                  <c:v>179.31756258540094</c:v>
                </c:pt>
                <c:pt idx="61408">
                  <c:v>179.15065141995484</c:v>
                </c:pt>
                <c:pt idx="61409">
                  <c:v>179.31756258540094</c:v>
                </c:pt>
                <c:pt idx="61410">
                  <c:v>181.49405145998043</c:v>
                </c:pt>
                <c:pt idx="61411">
                  <c:v>182.50916917992384</c:v>
                </c:pt>
                <c:pt idx="61412">
                  <c:v>182.67835546658108</c:v>
                </c:pt>
                <c:pt idx="61413">
                  <c:v>183.18591432655279</c:v>
                </c:pt>
                <c:pt idx="61414">
                  <c:v>183.01672803989555</c:v>
                </c:pt>
                <c:pt idx="61415">
                  <c:v>183.52428689986726</c:v>
                </c:pt>
                <c:pt idx="61416">
                  <c:v>183.86265947318174</c:v>
                </c:pt>
                <c:pt idx="61417">
                  <c:v>184.53940461981068</c:v>
                </c:pt>
                <c:pt idx="61418">
                  <c:v>184.37021833315339</c:v>
                </c:pt>
                <c:pt idx="61419">
                  <c:v>177.31462860004808</c:v>
                </c:pt>
                <c:pt idx="61420">
                  <c:v>186.06286013573441</c:v>
                </c:pt>
                <c:pt idx="61421">
                  <c:v>187.26202366566906</c:v>
                </c:pt>
                <c:pt idx="61422">
                  <c:v>188.1185690441938</c:v>
                </c:pt>
                <c:pt idx="61423">
                  <c:v>189.14642349842347</c:v>
                </c:pt>
                <c:pt idx="61424">
                  <c:v>189.48904164983338</c:v>
                </c:pt>
                <c:pt idx="61425">
                  <c:v>190.00296887694822</c:v>
                </c:pt>
                <c:pt idx="61426">
                  <c:v>190.17427795265314</c:v>
                </c:pt>
                <c:pt idx="61427">
                  <c:v>191.0312149872268</c:v>
                </c:pt>
                <c:pt idx="61428">
                  <c:v>191.37818660941178</c:v>
                </c:pt>
                <c:pt idx="61429">
                  <c:v>191.55167242050425</c:v>
                </c:pt>
                <c:pt idx="61430">
                  <c:v>191.55167242050425</c:v>
                </c:pt>
                <c:pt idx="61431">
                  <c:v>191.55167242050425</c:v>
                </c:pt>
                <c:pt idx="61432">
                  <c:v>191.37818660941178</c:v>
                </c:pt>
                <c:pt idx="61433">
                  <c:v>191.55167242050425</c:v>
                </c:pt>
                <c:pt idx="61434">
                  <c:v>191.37818660941178</c:v>
                </c:pt>
                <c:pt idx="61435">
                  <c:v>191.55167242050425</c:v>
                </c:pt>
                <c:pt idx="61436">
                  <c:v>191.55167242050425</c:v>
                </c:pt>
                <c:pt idx="61437">
                  <c:v>191.55167242050425</c:v>
                </c:pt>
                <c:pt idx="61438">
                  <c:v>191.20470079831932</c:v>
                </c:pt>
                <c:pt idx="61439">
                  <c:v>191.20470079831932</c:v>
                </c:pt>
                <c:pt idx="61440">
                  <c:v>190.85951425547296</c:v>
                </c:pt>
                <c:pt idx="61441">
                  <c:v>190.85951425547296</c:v>
                </c:pt>
                <c:pt idx="61442">
                  <c:v>190.68820517976798</c:v>
                </c:pt>
                <c:pt idx="61443">
                  <c:v>190.51689610406311</c:v>
                </c:pt>
                <c:pt idx="61444">
                  <c:v>190.51689610406311</c:v>
                </c:pt>
                <c:pt idx="61445">
                  <c:v>190.34558702835812</c:v>
                </c:pt>
                <c:pt idx="61446">
                  <c:v>190.17427795265314</c:v>
                </c:pt>
                <c:pt idx="61447">
                  <c:v>190.34558702835812</c:v>
                </c:pt>
                <c:pt idx="61448">
                  <c:v>190.17427795265314</c:v>
                </c:pt>
                <c:pt idx="61449">
                  <c:v>189.66035072553836</c:v>
                </c:pt>
                <c:pt idx="61450">
                  <c:v>189.31773257412846</c:v>
                </c:pt>
                <c:pt idx="61451">
                  <c:v>189.14642349842347</c:v>
                </c:pt>
                <c:pt idx="61452">
                  <c:v>188.97511442271855</c:v>
                </c:pt>
                <c:pt idx="61453">
                  <c:v>188.80380534701357</c:v>
                </c:pt>
                <c:pt idx="61454">
                  <c:v>188.80380534701357</c:v>
                </c:pt>
                <c:pt idx="61455">
                  <c:v>188.63249627130864</c:v>
                </c:pt>
                <c:pt idx="61456">
                  <c:v>188.80380534701357</c:v>
                </c:pt>
                <c:pt idx="61457">
                  <c:v>188.46118719560371</c:v>
                </c:pt>
                <c:pt idx="61458">
                  <c:v>188.28987811989873</c:v>
                </c:pt>
                <c:pt idx="61459">
                  <c:v>187.60464181707897</c:v>
                </c:pt>
                <c:pt idx="61460">
                  <c:v>187.60464181707897</c:v>
                </c:pt>
                <c:pt idx="61461">
                  <c:v>187.43333274137404</c:v>
                </c:pt>
                <c:pt idx="61462">
                  <c:v>187.26202366566906</c:v>
                </c:pt>
                <c:pt idx="61463">
                  <c:v>187.09071458996408</c:v>
                </c:pt>
                <c:pt idx="61464">
                  <c:v>185.38533605309686</c:v>
                </c:pt>
                <c:pt idx="61465">
                  <c:v>185.89289491306852</c:v>
                </c:pt>
                <c:pt idx="61466">
                  <c:v>184.37021833315339</c:v>
                </c:pt>
                <c:pt idx="61467">
                  <c:v>184.03184575983892</c:v>
                </c:pt>
                <c:pt idx="61468">
                  <c:v>156.89578444884478</c:v>
                </c:pt>
                <c:pt idx="61469">
                  <c:v>136.1319994899273</c:v>
                </c:pt>
                <c:pt idx="61470">
                  <c:v>146.20264379321497</c:v>
                </c:pt>
                <c:pt idx="61471">
                  <c:v>130.85915293994537</c:v>
                </c:pt>
                <c:pt idx="61472">
                  <c:v>175.15409052177881</c:v>
                </c:pt>
                <c:pt idx="61473">
                  <c:v>178.48300675817057</c:v>
                </c:pt>
                <c:pt idx="61474">
                  <c:v>179.31756258540094</c:v>
                </c:pt>
                <c:pt idx="61475">
                  <c:v>178.48300675817057</c:v>
                </c:pt>
                <c:pt idx="61476">
                  <c:v>177.48153976549412</c:v>
                </c:pt>
                <c:pt idx="61477">
                  <c:v>176.98080626915595</c:v>
                </c:pt>
                <c:pt idx="61478">
                  <c:v>176.64698393826382</c:v>
                </c:pt>
                <c:pt idx="61479">
                  <c:v>175.31918524164576</c:v>
                </c:pt>
                <c:pt idx="61480">
                  <c:v>169.23837245428115</c:v>
                </c:pt>
                <c:pt idx="61481">
                  <c:v>165.18554586163776</c:v>
                </c:pt>
                <c:pt idx="61482">
                  <c:v>161.33501707192801</c:v>
                </c:pt>
                <c:pt idx="61483">
                  <c:v>73.333948750907496</c:v>
                </c:pt>
                <c:pt idx="61484">
                  <c:v>115.60825823705164</c:v>
                </c:pt>
                <c:pt idx="61485">
                  <c:v>107.80079320149537</c:v>
                </c:pt>
                <c:pt idx="61486">
                  <c:v>3.1306786740249844E-2</c:v>
                </c:pt>
                <c:pt idx="61487">
                  <c:v>11.710998963171072</c:v>
                </c:pt>
                <c:pt idx="61488">
                  <c:v>43.363589453263927</c:v>
                </c:pt>
                <c:pt idx="61489">
                  <c:v>69.110997003811406</c:v>
                </c:pt>
                <c:pt idx="61490">
                  <c:v>53.969107024773479</c:v>
                </c:pt>
                <c:pt idx="61491">
                  <c:v>60.106932025338523</c:v>
                </c:pt>
                <c:pt idx="61492">
                  <c:v>1.1039777561957291</c:v>
                </c:pt>
                <c:pt idx="61493">
                  <c:v>0.13044494475104138</c:v>
                </c:pt>
                <c:pt idx="61494">
                  <c:v>7.8266966850624772E-2</c:v>
                </c:pt>
                <c:pt idx="61495">
                  <c:v>5.7395775690458145E-2</c:v>
                </c:pt>
                <c:pt idx="61496">
                  <c:v>4.1742382320333164E-2</c:v>
                </c:pt>
                <c:pt idx="61497">
                  <c:v>5.7395775690458145E-2</c:v>
                </c:pt>
                <c:pt idx="61498">
                  <c:v>0.11740045027593723</c:v>
                </c:pt>
                <c:pt idx="61499">
                  <c:v>0.12000934917095805</c:v>
                </c:pt>
                <c:pt idx="61500">
                  <c:v>0.1852318215464788</c:v>
                </c:pt>
                <c:pt idx="61501">
                  <c:v>0.12783604585602054</c:v>
                </c:pt>
                <c:pt idx="61502">
                  <c:v>0.39655263204316599</c:v>
                </c:pt>
                <c:pt idx="61503">
                  <c:v>0.15653393370124966</c:v>
                </c:pt>
                <c:pt idx="61504">
                  <c:v>0.5113441834240825</c:v>
                </c:pt>
                <c:pt idx="61505">
                  <c:v>0.32611236187760362</c:v>
                </c:pt>
                <c:pt idx="61506">
                  <c:v>0.25567209171204119</c:v>
                </c:pt>
                <c:pt idx="61507">
                  <c:v>8.348476464066644E-2</c:v>
                </c:pt>
                <c:pt idx="61508">
                  <c:v>0.16436063038631216</c:v>
                </c:pt>
                <c:pt idx="61509">
                  <c:v>0.13566274254108304</c:v>
                </c:pt>
                <c:pt idx="61510">
                  <c:v>0.13566274254108304</c:v>
                </c:pt>
                <c:pt idx="61511">
                  <c:v>0.10435595580083308</c:v>
                </c:pt>
                <c:pt idx="61512">
                  <c:v>6.7831371270541466E-2</c:v>
                </c:pt>
                <c:pt idx="61513">
                  <c:v>9.392036022074976E-2</c:v>
                </c:pt>
                <c:pt idx="61514">
                  <c:v>0.1147915513809164</c:v>
                </c:pt>
                <c:pt idx="61515">
                  <c:v>6.7831371270541466E-2</c:v>
                </c:pt>
                <c:pt idx="61516">
                  <c:v>0.10435595580083308</c:v>
                </c:pt>
                <c:pt idx="61517">
                  <c:v>0.13305384364606221</c:v>
                </c:pt>
                <c:pt idx="61518">
                  <c:v>7.3049169060583133E-2</c:v>
                </c:pt>
                <c:pt idx="61519">
                  <c:v>9.1311461325728926E-2</c:v>
                </c:pt>
                <c:pt idx="61520">
                  <c:v>4.6960180110374825E-2</c:v>
                </c:pt>
                <c:pt idx="61521">
                  <c:v>4.1742382320333164E-2</c:v>
                </c:pt>
                <c:pt idx="61522">
                  <c:v>3.9133483425312331E-2</c:v>
                </c:pt>
                <c:pt idx="61523">
                  <c:v>3.1306786740249844E-2</c:v>
                </c:pt>
                <c:pt idx="61524">
                  <c:v>3.3915685635270677E-2</c:v>
                </c:pt>
                <c:pt idx="61525">
                  <c:v>2.6088988950208187E-2</c:v>
                </c:pt>
                <c:pt idx="61526">
                  <c:v>2.8697887845229017E-2</c:v>
                </c:pt>
                <c:pt idx="61527">
                  <c:v>2.6088988950208187E-2</c:v>
                </c:pt>
                <c:pt idx="61528">
                  <c:v>2.6088988950208187E-2</c:v>
                </c:pt>
                <c:pt idx="61529">
                  <c:v>2.8697887845229017E-2</c:v>
                </c:pt>
                <c:pt idx="61530">
                  <c:v>6.5222472375520632E-2</c:v>
                </c:pt>
                <c:pt idx="61531">
                  <c:v>6.7831371270541466E-2</c:v>
                </c:pt>
                <c:pt idx="61532">
                  <c:v>9.1311461325728926E-2</c:v>
                </c:pt>
                <c:pt idx="61533">
                  <c:v>0.16957842817635382</c:v>
                </c:pt>
                <c:pt idx="61534">
                  <c:v>0.25828099060706206</c:v>
                </c:pt>
                <c:pt idx="61535">
                  <c:v>0.16957842817635382</c:v>
                </c:pt>
                <c:pt idx="61536">
                  <c:v>10.770489569123427</c:v>
                </c:pt>
                <c:pt idx="61537">
                  <c:v>0.22697420386681208</c:v>
                </c:pt>
                <c:pt idx="61538">
                  <c:v>0.14088054033112471</c:v>
                </c:pt>
                <c:pt idx="61539">
                  <c:v>0.16175173149129132</c:v>
                </c:pt>
                <c:pt idx="61540">
                  <c:v>0.14348943922614554</c:v>
                </c:pt>
                <c:pt idx="61541">
                  <c:v>0.14348943922614554</c:v>
                </c:pt>
                <c:pt idx="61542">
                  <c:v>0.12261824806597887</c:v>
                </c:pt>
                <c:pt idx="61543">
                  <c:v>0.16696952928133299</c:v>
                </c:pt>
                <c:pt idx="61544">
                  <c:v>0.15914283259627049</c:v>
                </c:pt>
                <c:pt idx="61545">
                  <c:v>0.20871191160166627</c:v>
                </c:pt>
                <c:pt idx="61546">
                  <c:v>0.21392970939170791</c:v>
                </c:pt>
                <c:pt idx="61547">
                  <c:v>0.21132081049668711</c:v>
                </c:pt>
                <c:pt idx="61548">
                  <c:v>0.21392970939170791</c:v>
                </c:pt>
                <c:pt idx="61549">
                  <c:v>0.22958310276183291</c:v>
                </c:pt>
                <c:pt idx="61550">
                  <c:v>0.37046364309295771</c:v>
                </c:pt>
                <c:pt idx="61551">
                  <c:v>0.33133015966764529</c:v>
                </c:pt>
                <c:pt idx="61552">
                  <c:v>0.26088988950208286</c:v>
                </c:pt>
                <c:pt idx="61553">
                  <c:v>0.31567676629752028</c:v>
                </c:pt>
                <c:pt idx="61554">
                  <c:v>0.34176575524772862</c:v>
                </c:pt>
                <c:pt idx="61555">
                  <c:v>0.21653860828672875</c:v>
                </c:pt>
                <c:pt idx="61556">
                  <c:v>0.17218732707137466</c:v>
                </c:pt>
                <c:pt idx="61557">
                  <c:v>0.18262292265145796</c:v>
                </c:pt>
                <c:pt idx="61558">
                  <c:v>0.15131613591120802</c:v>
                </c:pt>
                <c:pt idx="61559">
                  <c:v>0.12783604585602054</c:v>
                </c:pt>
                <c:pt idx="61560">
                  <c:v>0.13044494475104138</c:v>
                </c:pt>
                <c:pt idx="61561">
                  <c:v>0.12261824806597887</c:v>
                </c:pt>
                <c:pt idx="61562">
                  <c:v>0.13044494475104138</c:v>
                </c:pt>
                <c:pt idx="61563">
                  <c:v>0.13305384364606221</c:v>
                </c:pt>
                <c:pt idx="61564">
                  <c:v>0.12783604585602054</c:v>
                </c:pt>
                <c:pt idx="61565">
                  <c:v>0.22697420386681208</c:v>
                </c:pt>
                <c:pt idx="61566">
                  <c:v>0.20349411381162461</c:v>
                </c:pt>
                <c:pt idx="61567">
                  <c:v>0.24262759723693705</c:v>
                </c:pt>
                <c:pt idx="61568">
                  <c:v>0.29480557513735361</c:v>
                </c:pt>
                <c:pt idx="61569">
                  <c:v>0.19827631602158294</c:v>
                </c:pt>
                <c:pt idx="61570">
                  <c:v>0.13827164143610388</c:v>
                </c:pt>
                <c:pt idx="61571">
                  <c:v>0.13827164143610388</c:v>
                </c:pt>
                <c:pt idx="61572">
                  <c:v>0.13044494475104138</c:v>
                </c:pt>
                <c:pt idx="61573">
                  <c:v>0.13305384364606221</c:v>
                </c:pt>
                <c:pt idx="61574">
                  <c:v>0.16696952928133299</c:v>
                </c:pt>
                <c:pt idx="61575">
                  <c:v>0.18001402375643713</c:v>
                </c:pt>
                <c:pt idx="61576">
                  <c:v>0.20088521491660377</c:v>
                </c:pt>
                <c:pt idx="61577">
                  <c:v>0.18262292265145796</c:v>
                </c:pt>
                <c:pt idx="61578">
                  <c:v>0.19827631602158294</c:v>
                </c:pt>
                <c:pt idx="61579">
                  <c:v>0.24001869834191622</c:v>
                </c:pt>
                <c:pt idx="61580">
                  <c:v>0.1852318215464788</c:v>
                </c:pt>
                <c:pt idx="61581">
                  <c:v>0.15914283259627049</c:v>
                </c:pt>
                <c:pt idx="61582">
                  <c:v>0.16436063038631216</c:v>
                </c:pt>
                <c:pt idx="61583">
                  <c:v>0.15914283259627049</c:v>
                </c:pt>
                <c:pt idx="61584">
                  <c:v>0.25045429392199953</c:v>
                </c:pt>
                <c:pt idx="61585">
                  <c:v>0.24001869834191622</c:v>
                </c:pt>
                <c:pt idx="61586">
                  <c:v>0.23480090055187458</c:v>
                </c:pt>
                <c:pt idx="61587">
                  <c:v>0.19044961933652046</c:v>
                </c:pt>
                <c:pt idx="61588">
                  <c:v>0.14870723701618718</c:v>
                </c:pt>
                <c:pt idx="61589">
                  <c:v>0.13305384364606221</c:v>
                </c:pt>
                <c:pt idx="61590">
                  <c:v>9.6529259115770594E-2</c:v>
                </c:pt>
                <c:pt idx="61591">
                  <c:v>9.6529259115770594E-2</c:v>
                </c:pt>
                <c:pt idx="61592">
                  <c:v>8.6093663535687273E-2</c:v>
                </c:pt>
                <c:pt idx="61593">
                  <c:v>7.5658067955603953E-2</c:v>
                </c:pt>
                <c:pt idx="61594">
                  <c:v>7.0440270165562299E-2</c:v>
                </c:pt>
                <c:pt idx="61595">
                  <c:v>8.348476464066644E-2</c:v>
                </c:pt>
                <c:pt idx="61596">
                  <c:v>8.0875865745645606E-2</c:v>
                </c:pt>
                <c:pt idx="61597">
                  <c:v>8.348476464066644E-2</c:v>
                </c:pt>
                <c:pt idx="61598">
                  <c:v>8.0875865745645606E-2</c:v>
                </c:pt>
                <c:pt idx="61599">
                  <c:v>7.8266966850624772E-2</c:v>
                </c:pt>
                <c:pt idx="61600">
                  <c:v>8.0875865745645606E-2</c:v>
                </c:pt>
                <c:pt idx="61601">
                  <c:v>8.348476464066644E-2</c:v>
                </c:pt>
                <c:pt idx="61602">
                  <c:v>8.348476464066644E-2</c:v>
                </c:pt>
                <c:pt idx="61603">
                  <c:v>7.8266966850624772E-2</c:v>
                </c:pt>
                <c:pt idx="61604">
                  <c:v>8.0875865745645606E-2</c:v>
                </c:pt>
                <c:pt idx="61605">
                  <c:v>8.0875865745645606E-2</c:v>
                </c:pt>
                <c:pt idx="61606">
                  <c:v>8.8702562430708107E-2</c:v>
                </c:pt>
                <c:pt idx="61607">
                  <c:v>8.0875865745645606E-2</c:v>
                </c:pt>
                <c:pt idx="61608">
                  <c:v>6.7831371270541466E-2</c:v>
                </c:pt>
                <c:pt idx="61609">
                  <c:v>6.5222472375520632E-2</c:v>
                </c:pt>
                <c:pt idx="61610">
                  <c:v>9.6529259115770594E-2</c:v>
                </c:pt>
                <c:pt idx="61611">
                  <c:v>9.6529259115770594E-2</c:v>
                </c:pt>
                <c:pt idx="61612">
                  <c:v>0.10957375359087473</c:v>
                </c:pt>
                <c:pt idx="61613">
                  <c:v>8.8702562430708107E-2</c:v>
                </c:pt>
                <c:pt idx="61614">
                  <c:v>9.1311461325728926E-2</c:v>
                </c:pt>
                <c:pt idx="61615">
                  <c:v>9.392036022074976E-2</c:v>
                </c:pt>
                <c:pt idx="61616">
                  <c:v>9.392036022074976E-2</c:v>
                </c:pt>
                <c:pt idx="61617">
                  <c:v>0.10957375359087473</c:v>
                </c:pt>
                <c:pt idx="61618">
                  <c:v>0.12522714696099971</c:v>
                </c:pt>
                <c:pt idx="61619">
                  <c:v>8.348476464066644E-2</c:v>
                </c:pt>
                <c:pt idx="61620">
                  <c:v>7.8266966850624772E-2</c:v>
                </c:pt>
                <c:pt idx="61621">
                  <c:v>8.0875865745645606E-2</c:v>
                </c:pt>
                <c:pt idx="61622">
                  <c:v>7.8266966850624772E-2</c:v>
                </c:pt>
                <c:pt idx="61623">
                  <c:v>6.5222472375520632E-2</c:v>
                </c:pt>
                <c:pt idx="61624">
                  <c:v>6.0004674585478972E-2</c:v>
                </c:pt>
                <c:pt idx="61625">
                  <c:v>6.7831371270541466E-2</c:v>
                </c:pt>
                <c:pt idx="61626">
                  <c:v>7.0440270165562299E-2</c:v>
                </c:pt>
                <c:pt idx="61627">
                  <c:v>7.8266966850624772E-2</c:v>
                </c:pt>
                <c:pt idx="61628">
                  <c:v>8.348476464066644E-2</c:v>
                </c:pt>
                <c:pt idx="61629">
                  <c:v>8.8702562430708107E-2</c:v>
                </c:pt>
                <c:pt idx="61630">
                  <c:v>9.392036022074976E-2</c:v>
                </c:pt>
                <c:pt idx="61631">
                  <c:v>6.5222472375520632E-2</c:v>
                </c:pt>
                <c:pt idx="61632">
                  <c:v>8.348476464066644E-2</c:v>
                </c:pt>
                <c:pt idx="61633">
                  <c:v>0.10957375359087473</c:v>
                </c:pt>
                <c:pt idx="61634">
                  <c:v>0.13044494475104138</c:v>
                </c:pt>
                <c:pt idx="61635">
                  <c:v>0.12783604585602054</c:v>
                </c:pt>
                <c:pt idx="61636">
                  <c:v>0.13305384364606221</c:v>
                </c:pt>
                <c:pt idx="61637">
                  <c:v>8.6093663535687273E-2</c:v>
                </c:pt>
                <c:pt idx="61638">
                  <c:v>9.392036022074976E-2</c:v>
                </c:pt>
                <c:pt idx="61639">
                  <c:v>8.8702562430708107E-2</c:v>
                </c:pt>
                <c:pt idx="61640">
                  <c:v>8.6093663535687273E-2</c:v>
                </c:pt>
                <c:pt idx="61641">
                  <c:v>9.6529259115770594E-2</c:v>
                </c:pt>
                <c:pt idx="61642">
                  <c:v>0.1069648546958539</c:v>
                </c:pt>
                <c:pt idx="61643">
                  <c:v>5.4786876795437311E-2</c:v>
                </c:pt>
                <c:pt idx="61644">
                  <c:v>3.3915685635270677E-2</c:v>
                </c:pt>
                <c:pt idx="61645">
                  <c:v>3.6524584530291511E-2</c:v>
                </c:pt>
                <c:pt idx="61646">
                  <c:v>3.6524584530291511E-2</c:v>
                </c:pt>
                <c:pt idx="61647">
                  <c:v>4.9569079005395651E-2</c:v>
                </c:pt>
                <c:pt idx="61648">
                  <c:v>5.4786876795437311E-2</c:v>
                </c:pt>
                <c:pt idx="61649">
                  <c:v>6.7831371270541466E-2</c:v>
                </c:pt>
                <c:pt idx="61650">
                  <c:v>9.392036022074976E-2</c:v>
                </c:pt>
                <c:pt idx="61651">
                  <c:v>9.392036022074976E-2</c:v>
                </c:pt>
                <c:pt idx="61652">
                  <c:v>0.10435595580083308</c:v>
                </c:pt>
                <c:pt idx="61653">
                  <c:v>0.10957375359087473</c:v>
                </c:pt>
                <c:pt idx="61654">
                  <c:v>0.1069648546958539</c:v>
                </c:pt>
                <c:pt idx="61655">
                  <c:v>6.2613573480499798E-2</c:v>
                </c:pt>
                <c:pt idx="61656">
                  <c:v>5.7395775690458145E-2</c:v>
                </c:pt>
                <c:pt idx="61657">
                  <c:v>5.7395775690458145E-2</c:v>
                </c:pt>
                <c:pt idx="61658">
                  <c:v>6.2613573480499798E-2</c:v>
                </c:pt>
                <c:pt idx="61659">
                  <c:v>8.8702562430708107E-2</c:v>
                </c:pt>
                <c:pt idx="61660">
                  <c:v>0.10957375359087473</c:v>
                </c:pt>
                <c:pt idx="61661">
                  <c:v>0.10435595580083308</c:v>
                </c:pt>
                <c:pt idx="61662">
                  <c:v>8.6093663535687273E-2</c:v>
                </c:pt>
                <c:pt idx="61663">
                  <c:v>0.1069648546958539</c:v>
                </c:pt>
                <c:pt idx="61664">
                  <c:v>0.11740045027593723</c:v>
                </c:pt>
                <c:pt idx="61665">
                  <c:v>0.10957375359087473</c:v>
                </c:pt>
                <c:pt idx="61666">
                  <c:v>0.1147915513809164</c:v>
                </c:pt>
                <c:pt idx="61667">
                  <c:v>7.8266966850624772E-2</c:v>
                </c:pt>
                <c:pt idx="61668">
                  <c:v>0.1147915513809164</c:v>
                </c:pt>
                <c:pt idx="61669">
                  <c:v>0.12000934917095805</c:v>
                </c:pt>
                <c:pt idx="61670">
                  <c:v>0.12000934917095805</c:v>
                </c:pt>
                <c:pt idx="61671">
                  <c:v>0.12522714696099971</c:v>
                </c:pt>
                <c:pt idx="61672">
                  <c:v>0.12000934917095805</c:v>
                </c:pt>
                <c:pt idx="61673">
                  <c:v>0.12522714696099971</c:v>
                </c:pt>
                <c:pt idx="61674">
                  <c:v>0.10174705690581225</c:v>
                </c:pt>
                <c:pt idx="61675">
                  <c:v>0.10174705690581225</c:v>
                </c:pt>
                <c:pt idx="61676">
                  <c:v>0.1147915513809164</c:v>
                </c:pt>
                <c:pt idx="61677">
                  <c:v>0.12000934917095805</c:v>
                </c:pt>
                <c:pt idx="61678">
                  <c:v>0.13044494475104138</c:v>
                </c:pt>
                <c:pt idx="61679">
                  <c:v>0.12261824806597887</c:v>
                </c:pt>
                <c:pt idx="61680">
                  <c:v>0.12522714696099971</c:v>
                </c:pt>
                <c:pt idx="61681">
                  <c:v>0.12522714696099971</c:v>
                </c:pt>
                <c:pt idx="61682">
                  <c:v>0.12522714696099971</c:v>
                </c:pt>
                <c:pt idx="61683">
                  <c:v>0.12522714696099971</c:v>
                </c:pt>
                <c:pt idx="61684">
                  <c:v>0.12261824806597887</c:v>
                </c:pt>
                <c:pt idx="61685">
                  <c:v>0.12000934917095805</c:v>
                </c:pt>
                <c:pt idx="61686">
                  <c:v>0.12261824806597887</c:v>
                </c:pt>
                <c:pt idx="61687">
                  <c:v>0.12261824806597887</c:v>
                </c:pt>
                <c:pt idx="61688">
                  <c:v>0.12000934917095805</c:v>
                </c:pt>
                <c:pt idx="61689">
                  <c:v>0.10174705690581225</c:v>
                </c:pt>
                <c:pt idx="61690">
                  <c:v>9.6529259115770594E-2</c:v>
                </c:pt>
                <c:pt idx="61691">
                  <c:v>0.12261824806597887</c:v>
                </c:pt>
                <c:pt idx="61692">
                  <c:v>0.12000934917095805</c:v>
                </c:pt>
                <c:pt idx="61693">
                  <c:v>0.10435595580083308</c:v>
                </c:pt>
                <c:pt idx="61694">
                  <c:v>0.10957375359087473</c:v>
                </c:pt>
                <c:pt idx="61695">
                  <c:v>0.10174705690581225</c:v>
                </c:pt>
                <c:pt idx="61696">
                  <c:v>0.11218265248589557</c:v>
                </c:pt>
                <c:pt idx="61697">
                  <c:v>0.12000934917095805</c:v>
                </c:pt>
                <c:pt idx="61698">
                  <c:v>0.12000934917095805</c:v>
                </c:pt>
                <c:pt idx="61699">
                  <c:v>0.11740045027593723</c:v>
                </c:pt>
                <c:pt idx="61700">
                  <c:v>0.11740045027593723</c:v>
                </c:pt>
                <c:pt idx="61701">
                  <c:v>0.12000934917095805</c:v>
                </c:pt>
                <c:pt idx="61702">
                  <c:v>0.12000934917095805</c:v>
                </c:pt>
                <c:pt idx="61703">
                  <c:v>0.11740045027593723</c:v>
                </c:pt>
                <c:pt idx="61704">
                  <c:v>0.11740045027593723</c:v>
                </c:pt>
                <c:pt idx="61705">
                  <c:v>0.12000934917095805</c:v>
                </c:pt>
                <c:pt idx="61706">
                  <c:v>0.12000934917095805</c:v>
                </c:pt>
                <c:pt idx="61707">
                  <c:v>0.11740045027593723</c:v>
                </c:pt>
                <c:pt idx="61708">
                  <c:v>0.11218265248589557</c:v>
                </c:pt>
                <c:pt idx="61709">
                  <c:v>0.11740045027593723</c:v>
                </c:pt>
                <c:pt idx="61710">
                  <c:v>0.11740045027593723</c:v>
                </c:pt>
                <c:pt idx="61711">
                  <c:v>0.11740045027593723</c:v>
                </c:pt>
                <c:pt idx="61712">
                  <c:v>0.12000934917095805</c:v>
                </c:pt>
                <c:pt idx="61713">
                  <c:v>0.11218265248589557</c:v>
                </c:pt>
                <c:pt idx="61714">
                  <c:v>0.1147915513809164</c:v>
                </c:pt>
                <c:pt idx="61715">
                  <c:v>0.11740045027593723</c:v>
                </c:pt>
                <c:pt idx="61716">
                  <c:v>0.11740045027593723</c:v>
                </c:pt>
                <c:pt idx="61717">
                  <c:v>0.11740045027593723</c:v>
                </c:pt>
                <c:pt idx="61718">
                  <c:v>0.11740045027593723</c:v>
                </c:pt>
                <c:pt idx="61719">
                  <c:v>0.11740045027593723</c:v>
                </c:pt>
                <c:pt idx="61720">
                  <c:v>0.11740045027593723</c:v>
                </c:pt>
                <c:pt idx="61721">
                  <c:v>0.11218265248589557</c:v>
                </c:pt>
                <c:pt idx="61722">
                  <c:v>0.11740045027593723</c:v>
                </c:pt>
                <c:pt idx="61723">
                  <c:v>0.11740045027593723</c:v>
                </c:pt>
                <c:pt idx="61724">
                  <c:v>0.1147915513809164</c:v>
                </c:pt>
                <c:pt idx="61725">
                  <c:v>0.11740045027593723</c:v>
                </c:pt>
                <c:pt idx="61726">
                  <c:v>0.11740045027593723</c:v>
                </c:pt>
                <c:pt idx="61727">
                  <c:v>0.11740045027593723</c:v>
                </c:pt>
                <c:pt idx="61728">
                  <c:v>0.11740045027593723</c:v>
                </c:pt>
                <c:pt idx="61729">
                  <c:v>0.12000934917095805</c:v>
                </c:pt>
                <c:pt idx="61730">
                  <c:v>0.12000934917095805</c:v>
                </c:pt>
                <c:pt idx="61731">
                  <c:v>0.11740045027593723</c:v>
                </c:pt>
                <c:pt idx="61732">
                  <c:v>0.11740045027593723</c:v>
                </c:pt>
                <c:pt idx="61733">
                  <c:v>0.12000934917095805</c:v>
                </c:pt>
                <c:pt idx="61734">
                  <c:v>0.11740045027593723</c:v>
                </c:pt>
                <c:pt idx="61735">
                  <c:v>0.12000934917095805</c:v>
                </c:pt>
                <c:pt idx="61736">
                  <c:v>0.12000934917095805</c:v>
                </c:pt>
                <c:pt idx="61737">
                  <c:v>0.12000934917095805</c:v>
                </c:pt>
                <c:pt idx="61738">
                  <c:v>0.12000934917095805</c:v>
                </c:pt>
                <c:pt idx="61739">
                  <c:v>0.12000934917095805</c:v>
                </c:pt>
                <c:pt idx="61740">
                  <c:v>0.12000934917095805</c:v>
                </c:pt>
                <c:pt idx="61741">
                  <c:v>0.12000934917095805</c:v>
                </c:pt>
                <c:pt idx="61742">
                  <c:v>0.11740045027593723</c:v>
                </c:pt>
                <c:pt idx="61743">
                  <c:v>0.11740045027593723</c:v>
                </c:pt>
                <c:pt idx="61744">
                  <c:v>0.11740045027593723</c:v>
                </c:pt>
                <c:pt idx="61745">
                  <c:v>0.12000934917095805</c:v>
                </c:pt>
                <c:pt idx="61746">
                  <c:v>0.12000934917095805</c:v>
                </c:pt>
                <c:pt idx="61747">
                  <c:v>0.12000934917095805</c:v>
                </c:pt>
                <c:pt idx="61748">
                  <c:v>0.12000934917095805</c:v>
                </c:pt>
                <c:pt idx="61749">
                  <c:v>0.12261824806597887</c:v>
                </c:pt>
                <c:pt idx="61750">
                  <c:v>0.12000934917095805</c:v>
                </c:pt>
                <c:pt idx="61751">
                  <c:v>0.12522714696099971</c:v>
                </c:pt>
                <c:pt idx="61752">
                  <c:v>0.12522714696099971</c:v>
                </c:pt>
                <c:pt idx="61753">
                  <c:v>0.12261824806597887</c:v>
                </c:pt>
                <c:pt idx="61754">
                  <c:v>0.12261824806597887</c:v>
                </c:pt>
                <c:pt idx="61755">
                  <c:v>0.12261824806597887</c:v>
                </c:pt>
                <c:pt idx="61756">
                  <c:v>0.12261824806597887</c:v>
                </c:pt>
                <c:pt idx="61757">
                  <c:v>0.12261824806597887</c:v>
                </c:pt>
                <c:pt idx="61758">
                  <c:v>0.12522714696099971</c:v>
                </c:pt>
                <c:pt idx="61759">
                  <c:v>0.12783604585602054</c:v>
                </c:pt>
                <c:pt idx="61760">
                  <c:v>0.13827164143610388</c:v>
                </c:pt>
                <c:pt idx="61761">
                  <c:v>0.14088054033112471</c:v>
                </c:pt>
                <c:pt idx="61762">
                  <c:v>0.12000934917095805</c:v>
                </c:pt>
                <c:pt idx="61763">
                  <c:v>0.14609833812116638</c:v>
                </c:pt>
                <c:pt idx="61764">
                  <c:v>0.14609833812116638</c:v>
                </c:pt>
                <c:pt idx="61765">
                  <c:v>0.16175173149129132</c:v>
                </c:pt>
                <c:pt idx="61766">
                  <c:v>0.1147915513809164</c:v>
                </c:pt>
                <c:pt idx="61767">
                  <c:v>3.3915685635270677E-2</c:v>
                </c:pt>
                <c:pt idx="61768">
                  <c:v>0.22958310276183291</c:v>
                </c:pt>
                <c:pt idx="61769">
                  <c:v>0.26088988950208286</c:v>
                </c:pt>
                <c:pt idx="61770">
                  <c:v>0.21392970939170791</c:v>
                </c:pt>
                <c:pt idx="61771">
                  <c:v>0.2713254850821662</c:v>
                </c:pt>
                <c:pt idx="61772">
                  <c:v>0.17740512486141632</c:v>
                </c:pt>
                <c:pt idx="61773">
                  <c:v>0.16696952928133299</c:v>
                </c:pt>
                <c:pt idx="61774">
                  <c:v>0.8583277364618529</c:v>
                </c:pt>
                <c:pt idx="61775">
                  <c:v>7.8266966850624772E-2</c:v>
                </c:pt>
                <c:pt idx="61776">
                  <c:v>0.13305384364606221</c:v>
                </c:pt>
                <c:pt idx="61777">
                  <c:v>0.18262292265145796</c:v>
                </c:pt>
                <c:pt idx="61778">
                  <c:v>0.24784539502697869</c:v>
                </c:pt>
                <c:pt idx="61779">
                  <c:v>0.13044494475104138</c:v>
                </c:pt>
                <c:pt idx="61780">
                  <c:v>7.5658067955603953E-2</c:v>
                </c:pt>
                <c:pt idx="61781">
                  <c:v>6.5222472375520632E-2</c:v>
                </c:pt>
                <c:pt idx="61782">
                  <c:v>9.9138158010791413E-2</c:v>
                </c:pt>
                <c:pt idx="61783">
                  <c:v>0.13566274254108304</c:v>
                </c:pt>
                <c:pt idx="61784">
                  <c:v>4.9569079005395651E-2</c:v>
                </c:pt>
                <c:pt idx="61785">
                  <c:v>5.2177977900416485E-2</c:v>
                </c:pt>
                <c:pt idx="61786">
                  <c:v>5.4786876795437311E-2</c:v>
                </c:pt>
                <c:pt idx="61787">
                  <c:v>0.5426509701643325</c:v>
                </c:pt>
                <c:pt idx="61788">
                  <c:v>0.17218732707137466</c:v>
                </c:pt>
                <c:pt idx="61789">
                  <c:v>0.15653393370124966</c:v>
                </c:pt>
                <c:pt idx="61790">
                  <c:v>0.17740512486141632</c:v>
                </c:pt>
                <c:pt idx="61791">
                  <c:v>0.14870723701618718</c:v>
                </c:pt>
                <c:pt idx="61792">
                  <c:v>0.26871658618714533</c:v>
                </c:pt>
                <c:pt idx="61793">
                  <c:v>7.0440270165562299E-2</c:v>
                </c:pt>
                <c:pt idx="61794">
                  <c:v>6.5222472375520632E-2</c:v>
                </c:pt>
                <c:pt idx="61795">
                  <c:v>5.4786876795437311E-2</c:v>
                </c:pt>
                <c:pt idx="61796">
                  <c:v>4.6960180110374825E-2</c:v>
                </c:pt>
                <c:pt idx="61797">
                  <c:v>3.6524584530291511E-2</c:v>
                </c:pt>
                <c:pt idx="61798">
                  <c:v>2.6088988950208187E-2</c:v>
                </c:pt>
                <c:pt idx="61799">
                  <c:v>2.0871191160166527E-2</c:v>
                </c:pt>
                <c:pt idx="61800">
                  <c:v>1.5653393370124866E-2</c:v>
                </c:pt>
                <c:pt idx="61801">
                  <c:v>1.3044494475104038E-2</c:v>
                </c:pt>
                <c:pt idx="61802">
                  <c:v>1.5653393370124866E-2</c:v>
                </c:pt>
                <c:pt idx="61803">
                  <c:v>1.3044494475104038E-2</c:v>
                </c:pt>
                <c:pt idx="61804">
                  <c:v>1.3044494475104038E-2</c:v>
                </c:pt>
                <c:pt idx="61805">
                  <c:v>1.3044494475104038E-2</c:v>
                </c:pt>
                <c:pt idx="61806">
                  <c:v>1.3044494475104038E-2</c:v>
                </c:pt>
                <c:pt idx="61807">
                  <c:v>1.3044494475104038E-2</c:v>
                </c:pt>
                <c:pt idx="61808">
                  <c:v>1.5653393370124866E-2</c:v>
                </c:pt>
                <c:pt idx="61809">
                  <c:v>1.5653393370124866E-2</c:v>
                </c:pt>
                <c:pt idx="61810">
                  <c:v>1.3044494475104038E-2</c:v>
                </c:pt>
                <c:pt idx="61811">
                  <c:v>1.3044494475104038E-2</c:v>
                </c:pt>
                <c:pt idx="61812">
                  <c:v>1.0435595580083208E-2</c:v>
                </c:pt>
                <c:pt idx="61813">
                  <c:v>5.2177977900415484E-3</c:v>
                </c:pt>
                <c:pt idx="61814">
                  <c:v>5.2177977900415484E-3</c:v>
                </c:pt>
                <c:pt idx="61815">
                  <c:v>-1.1102230246251565E-16</c:v>
                </c:pt>
                <c:pt idx="61816">
                  <c:v>-1.1102230246251565E-16</c:v>
                </c:pt>
                <c:pt idx="61817">
                  <c:v>5.2177977900415484E-3</c:v>
                </c:pt>
                <c:pt idx="61818">
                  <c:v>-1.1102230246251565E-16</c:v>
                </c:pt>
                <c:pt idx="61819">
                  <c:v>7.8266966850623777E-3</c:v>
                </c:pt>
                <c:pt idx="61820">
                  <c:v>1.5653393370124866E-2</c:v>
                </c:pt>
                <c:pt idx="61821">
                  <c:v>2.6088988950208187E-2</c:v>
                </c:pt>
                <c:pt idx="61822">
                  <c:v>3.9133483425312331E-2</c:v>
                </c:pt>
                <c:pt idx="61823">
                  <c:v>0.31567676629752028</c:v>
                </c:pt>
                <c:pt idx="61824">
                  <c:v>1.1284636481136137</c:v>
                </c:pt>
                <c:pt idx="61825">
                  <c:v>46.788003945779195</c:v>
                </c:pt>
                <c:pt idx="61826">
                  <c:v>0.60004674585479068</c:v>
                </c:pt>
                <c:pt idx="61827">
                  <c:v>0.45133950883860341</c:v>
                </c:pt>
                <c:pt idx="61828">
                  <c:v>0.22958310276183291</c:v>
                </c:pt>
                <c:pt idx="61829">
                  <c:v>0.273934383977187</c:v>
                </c:pt>
                <c:pt idx="61830">
                  <c:v>0.14348943922614554</c:v>
                </c:pt>
                <c:pt idx="61831">
                  <c:v>0.15131613591120802</c:v>
                </c:pt>
                <c:pt idx="61832">
                  <c:v>0.15914283259627049</c:v>
                </c:pt>
                <c:pt idx="61833">
                  <c:v>0.13566274254108304</c:v>
                </c:pt>
                <c:pt idx="61834">
                  <c:v>0.14870723701618718</c:v>
                </c:pt>
                <c:pt idx="61835">
                  <c:v>0.16175173149129132</c:v>
                </c:pt>
                <c:pt idx="61836">
                  <c:v>0.16696952928133299</c:v>
                </c:pt>
                <c:pt idx="61837">
                  <c:v>0.17479622596639549</c:v>
                </c:pt>
                <c:pt idx="61838">
                  <c:v>0.16696952928133299</c:v>
                </c:pt>
                <c:pt idx="61839">
                  <c:v>0.17479622596639549</c:v>
                </c:pt>
                <c:pt idx="61840">
                  <c:v>0.18262292265145796</c:v>
                </c:pt>
                <c:pt idx="61841">
                  <c:v>0.17479622596639549</c:v>
                </c:pt>
                <c:pt idx="61842">
                  <c:v>0.20610301270664544</c:v>
                </c:pt>
                <c:pt idx="61843">
                  <c:v>0.21653860828672875</c:v>
                </c:pt>
                <c:pt idx="61844">
                  <c:v>0.22436530497179125</c:v>
                </c:pt>
                <c:pt idx="61845">
                  <c:v>0.21653860828672875</c:v>
                </c:pt>
                <c:pt idx="61846">
                  <c:v>0.19044961933652046</c:v>
                </c:pt>
                <c:pt idx="61847">
                  <c:v>0.20088521491660377</c:v>
                </c:pt>
                <c:pt idx="61848">
                  <c:v>0.15131613591120802</c:v>
                </c:pt>
                <c:pt idx="61849">
                  <c:v>0.14609833812116638</c:v>
                </c:pt>
                <c:pt idx="61850">
                  <c:v>0.14870723701618718</c:v>
                </c:pt>
                <c:pt idx="61851">
                  <c:v>0.14609833812116638</c:v>
                </c:pt>
                <c:pt idx="61852">
                  <c:v>0.16436063038631216</c:v>
                </c:pt>
                <c:pt idx="61853">
                  <c:v>0.16957842817635382</c:v>
                </c:pt>
                <c:pt idx="61854">
                  <c:v>0.18784072044149963</c:v>
                </c:pt>
                <c:pt idx="61855">
                  <c:v>0.16175173149129132</c:v>
                </c:pt>
                <c:pt idx="61856">
                  <c:v>0.15131613591120802</c:v>
                </c:pt>
                <c:pt idx="61857">
                  <c:v>0.14348943922614554</c:v>
                </c:pt>
                <c:pt idx="61858">
                  <c:v>0.15914283259627049</c:v>
                </c:pt>
                <c:pt idx="61859">
                  <c:v>0.15392503480622882</c:v>
                </c:pt>
                <c:pt idx="61860">
                  <c:v>0.14870723701618718</c:v>
                </c:pt>
                <c:pt idx="61861">
                  <c:v>0.15131613591120802</c:v>
                </c:pt>
                <c:pt idx="61862">
                  <c:v>7.0440270165562299E-2</c:v>
                </c:pt>
                <c:pt idx="61863">
                  <c:v>7.8266966850624772E-2</c:v>
                </c:pt>
                <c:pt idx="61864">
                  <c:v>7.3049169060583133E-2</c:v>
                </c:pt>
                <c:pt idx="61865">
                  <c:v>7.3049169060583133E-2</c:v>
                </c:pt>
                <c:pt idx="61866">
                  <c:v>7.3049169060583133E-2</c:v>
                </c:pt>
                <c:pt idx="61867">
                  <c:v>7.5658067955603953E-2</c:v>
                </c:pt>
                <c:pt idx="61868">
                  <c:v>7.8266966850624772E-2</c:v>
                </c:pt>
                <c:pt idx="61869">
                  <c:v>7.5658067955603953E-2</c:v>
                </c:pt>
                <c:pt idx="61870">
                  <c:v>7.8266966850624772E-2</c:v>
                </c:pt>
                <c:pt idx="61871">
                  <c:v>8.348476464066644E-2</c:v>
                </c:pt>
                <c:pt idx="61872">
                  <c:v>8.0875865745645606E-2</c:v>
                </c:pt>
                <c:pt idx="61873">
                  <c:v>5.2177977900416485E-2</c:v>
                </c:pt>
                <c:pt idx="61874">
                  <c:v>2.8697887845229017E-2</c:v>
                </c:pt>
                <c:pt idx="61875">
                  <c:v>4.1742382320333164E-2</c:v>
                </c:pt>
                <c:pt idx="61876">
                  <c:v>3.6524584530291511E-2</c:v>
                </c:pt>
                <c:pt idx="61877">
                  <c:v>4.1742382320333164E-2</c:v>
                </c:pt>
                <c:pt idx="61878">
                  <c:v>4.1742382320333164E-2</c:v>
                </c:pt>
                <c:pt idx="61879">
                  <c:v>4.6960180110374825E-2</c:v>
                </c:pt>
                <c:pt idx="61880">
                  <c:v>4.4351281215353998E-2</c:v>
                </c:pt>
                <c:pt idx="61881">
                  <c:v>4.4351281215353998E-2</c:v>
                </c:pt>
                <c:pt idx="61882">
                  <c:v>3.3915685635270677E-2</c:v>
                </c:pt>
                <c:pt idx="61883">
                  <c:v>3.3915685635270677E-2</c:v>
                </c:pt>
                <c:pt idx="61884">
                  <c:v>3.6524584530291511E-2</c:v>
                </c:pt>
                <c:pt idx="61885">
                  <c:v>2.6088988950208187E-2</c:v>
                </c:pt>
                <c:pt idx="61886">
                  <c:v>2.6088988950208187E-2</c:v>
                </c:pt>
                <c:pt idx="61887">
                  <c:v>2.0871191160166527E-2</c:v>
                </c:pt>
                <c:pt idx="61888">
                  <c:v>2.3480090055187357E-2</c:v>
                </c:pt>
                <c:pt idx="61889">
                  <c:v>2.0871191160166527E-2</c:v>
                </c:pt>
                <c:pt idx="61890">
                  <c:v>2.3480090055187357E-2</c:v>
                </c:pt>
                <c:pt idx="61891">
                  <c:v>2.8697887845229017E-2</c:v>
                </c:pt>
                <c:pt idx="61892">
                  <c:v>2.0871191160166527E-2</c:v>
                </c:pt>
                <c:pt idx="61893">
                  <c:v>2.0871191160166527E-2</c:v>
                </c:pt>
                <c:pt idx="61894">
                  <c:v>1.82622922651457E-2</c:v>
                </c:pt>
                <c:pt idx="61895">
                  <c:v>1.82622922651457E-2</c:v>
                </c:pt>
                <c:pt idx="61896">
                  <c:v>1.3044494475104038E-2</c:v>
                </c:pt>
                <c:pt idx="61897">
                  <c:v>1.5653393370124866E-2</c:v>
                </c:pt>
                <c:pt idx="61898">
                  <c:v>1.82622922651457E-2</c:v>
                </c:pt>
                <c:pt idx="61899">
                  <c:v>2.0871191160166527E-2</c:v>
                </c:pt>
                <c:pt idx="61900">
                  <c:v>1.5653393370124866E-2</c:v>
                </c:pt>
                <c:pt idx="61901">
                  <c:v>1.3044494475104038E-2</c:v>
                </c:pt>
                <c:pt idx="61902">
                  <c:v>1.5653393370124866E-2</c:v>
                </c:pt>
                <c:pt idx="61903">
                  <c:v>1.3044494475104038E-2</c:v>
                </c:pt>
                <c:pt idx="61904">
                  <c:v>2.0871191160166527E-2</c:v>
                </c:pt>
                <c:pt idx="61905">
                  <c:v>2.0871191160166527E-2</c:v>
                </c:pt>
                <c:pt idx="61906">
                  <c:v>2.0871191160166527E-2</c:v>
                </c:pt>
                <c:pt idx="61907">
                  <c:v>2.0871191160166527E-2</c:v>
                </c:pt>
                <c:pt idx="61908">
                  <c:v>2.8697887845229017E-2</c:v>
                </c:pt>
                <c:pt idx="61909">
                  <c:v>2.3480090055187357E-2</c:v>
                </c:pt>
                <c:pt idx="61910">
                  <c:v>2.8697887845229017E-2</c:v>
                </c:pt>
                <c:pt idx="61911">
                  <c:v>2.6088988950208187E-2</c:v>
                </c:pt>
                <c:pt idx="61912">
                  <c:v>2.0871191160166527E-2</c:v>
                </c:pt>
                <c:pt idx="61913">
                  <c:v>2.3480090055187357E-2</c:v>
                </c:pt>
                <c:pt idx="61914">
                  <c:v>2.0871191160166527E-2</c:v>
                </c:pt>
                <c:pt idx="61915">
                  <c:v>1.82622922651457E-2</c:v>
                </c:pt>
                <c:pt idx="61916">
                  <c:v>2.3480090055187357E-2</c:v>
                </c:pt>
                <c:pt idx="61917">
                  <c:v>2.0871191160166527E-2</c:v>
                </c:pt>
                <c:pt idx="61918">
                  <c:v>2.0871191160166527E-2</c:v>
                </c:pt>
                <c:pt idx="61919">
                  <c:v>2.0871191160166527E-2</c:v>
                </c:pt>
                <c:pt idx="61920">
                  <c:v>1.82622922651457E-2</c:v>
                </c:pt>
                <c:pt idx="61921">
                  <c:v>2.3480090055187357E-2</c:v>
                </c:pt>
                <c:pt idx="61922">
                  <c:v>2.0871191160166527E-2</c:v>
                </c:pt>
                <c:pt idx="61923">
                  <c:v>2.0871191160166527E-2</c:v>
                </c:pt>
                <c:pt idx="61924">
                  <c:v>1.82622922651457E-2</c:v>
                </c:pt>
                <c:pt idx="61925">
                  <c:v>2.3480090055187357E-2</c:v>
                </c:pt>
                <c:pt idx="61926">
                  <c:v>2.8697887845229017E-2</c:v>
                </c:pt>
                <c:pt idx="61927">
                  <c:v>2.6088988950208187E-2</c:v>
                </c:pt>
                <c:pt idx="61928">
                  <c:v>3.1306786740249844E-2</c:v>
                </c:pt>
                <c:pt idx="61929">
                  <c:v>3.3915685635270677E-2</c:v>
                </c:pt>
                <c:pt idx="61930">
                  <c:v>3.1306786740249844E-2</c:v>
                </c:pt>
                <c:pt idx="61931">
                  <c:v>3.3915685635270677E-2</c:v>
                </c:pt>
                <c:pt idx="61932">
                  <c:v>2.8697887845229017E-2</c:v>
                </c:pt>
                <c:pt idx="61933">
                  <c:v>2.8697887845229017E-2</c:v>
                </c:pt>
                <c:pt idx="61934">
                  <c:v>2.6088988950208187E-2</c:v>
                </c:pt>
                <c:pt idx="61935">
                  <c:v>1.82622922651457E-2</c:v>
                </c:pt>
                <c:pt idx="61936">
                  <c:v>1.5653393370124866E-2</c:v>
                </c:pt>
                <c:pt idx="61937">
                  <c:v>1.82622922651457E-2</c:v>
                </c:pt>
                <c:pt idx="61938">
                  <c:v>1.5653393370124866E-2</c:v>
                </c:pt>
                <c:pt idx="61939">
                  <c:v>2.0871191160166527E-2</c:v>
                </c:pt>
                <c:pt idx="61940">
                  <c:v>2.0871191160166527E-2</c:v>
                </c:pt>
                <c:pt idx="61941">
                  <c:v>2.0871191160166527E-2</c:v>
                </c:pt>
                <c:pt idx="61942">
                  <c:v>2.0871191160166527E-2</c:v>
                </c:pt>
                <c:pt idx="61943">
                  <c:v>2.3480090055187357E-2</c:v>
                </c:pt>
                <c:pt idx="61944">
                  <c:v>2.3480090055187357E-2</c:v>
                </c:pt>
                <c:pt idx="61945">
                  <c:v>2.8697887845229017E-2</c:v>
                </c:pt>
                <c:pt idx="61946">
                  <c:v>2.8697887845229017E-2</c:v>
                </c:pt>
                <c:pt idx="61947">
                  <c:v>3.1306786740249844E-2</c:v>
                </c:pt>
                <c:pt idx="61948">
                  <c:v>3.1306786740249844E-2</c:v>
                </c:pt>
                <c:pt idx="61949">
                  <c:v>2.8697887845229017E-2</c:v>
                </c:pt>
                <c:pt idx="61950">
                  <c:v>3.3915685635270677E-2</c:v>
                </c:pt>
                <c:pt idx="61951">
                  <c:v>2.8697887845229017E-2</c:v>
                </c:pt>
                <c:pt idx="61952">
                  <c:v>3.3915685635270677E-2</c:v>
                </c:pt>
                <c:pt idx="61953">
                  <c:v>3.3915685635270677E-2</c:v>
                </c:pt>
                <c:pt idx="61954">
                  <c:v>3.6524584530291511E-2</c:v>
                </c:pt>
                <c:pt idx="61955">
                  <c:v>3.6524584530291511E-2</c:v>
                </c:pt>
                <c:pt idx="61956">
                  <c:v>3.6524584530291511E-2</c:v>
                </c:pt>
                <c:pt idx="61957">
                  <c:v>3.6524584530291511E-2</c:v>
                </c:pt>
                <c:pt idx="61958">
                  <c:v>3.6524584530291511E-2</c:v>
                </c:pt>
                <c:pt idx="61959">
                  <c:v>3.6524584530291511E-2</c:v>
                </c:pt>
                <c:pt idx="61960">
                  <c:v>3.1306786740249844E-2</c:v>
                </c:pt>
                <c:pt idx="61961">
                  <c:v>3.3915685635270677E-2</c:v>
                </c:pt>
                <c:pt idx="61962">
                  <c:v>3.6524584530291511E-2</c:v>
                </c:pt>
                <c:pt idx="61963">
                  <c:v>3.3915685635270677E-2</c:v>
                </c:pt>
                <c:pt idx="61964">
                  <c:v>3.9133483425312331E-2</c:v>
                </c:pt>
                <c:pt idx="61965">
                  <c:v>3.6524584530291511E-2</c:v>
                </c:pt>
                <c:pt idx="61966">
                  <c:v>3.6524584530291511E-2</c:v>
                </c:pt>
                <c:pt idx="61967">
                  <c:v>3.6524584530291511E-2</c:v>
                </c:pt>
                <c:pt idx="61968">
                  <c:v>4.1742382320333164E-2</c:v>
                </c:pt>
                <c:pt idx="61969">
                  <c:v>4.4351281215353998E-2</c:v>
                </c:pt>
                <c:pt idx="61970">
                  <c:v>3.9133483425312331E-2</c:v>
                </c:pt>
                <c:pt idx="61971">
                  <c:v>4.4351281215353998E-2</c:v>
                </c:pt>
                <c:pt idx="61972">
                  <c:v>3.6524584530291511E-2</c:v>
                </c:pt>
                <c:pt idx="61973">
                  <c:v>3.9133483425312331E-2</c:v>
                </c:pt>
                <c:pt idx="61974">
                  <c:v>4.1742382320333164E-2</c:v>
                </c:pt>
                <c:pt idx="61975">
                  <c:v>3.3915685635270677E-2</c:v>
                </c:pt>
                <c:pt idx="61976">
                  <c:v>3.9133483425312331E-2</c:v>
                </c:pt>
                <c:pt idx="61977">
                  <c:v>4.4351281215353998E-2</c:v>
                </c:pt>
                <c:pt idx="61978">
                  <c:v>3.6524584530291511E-2</c:v>
                </c:pt>
                <c:pt idx="61979">
                  <c:v>4.4351281215353998E-2</c:v>
                </c:pt>
                <c:pt idx="61980">
                  <c:v>4.6960180110374825E-2</c:v>
                </c:pt>
                <c:pt idx="61981">
                  <c:v>4.9569079005395651E-2</c:v>
                </c:pt>
                <c:pt idx="61982">
                  <c:v>5.2177977900416485E-2</c:v>
                </c:pt>
                <c:pt idx="61983">
                  <c:v>5.4786876795437311E-2</c:v>
                </c:pt>
                <c:pt idx="61984">
                  <c:v>4.9569079005395651E-2</c:v>
                </c:pt>
                <c:pt idx="61985">
                  <c:v>4.4351281215353998E-2</c:v>
                </c:pt>
                <c:pt idx="61986">
                  <c:v>4.4351281215353998E-2</c:v>
                </c:pt>
                <c:pt idx="61987">
                  <c:v>4.6960180110374825E-2</c:v>
                </c:pt>
                <c:pt idx="61988">
                  <c:v>4.4351281215353998E-2</c:v>
                </c:pt>
                <c:pt idx="61989">
                  <c:v>4.6960180110374825E-2</c:v>
                </c:pt>
                <c:pt idx="61990">
                  <c:v>4.9569079005395651E-2</c:v>
                </c:pt>
                <c:pt idx="61991">
                  <c:v>4.4351281215353998E-2</c:v>
                </c:pt>
                <c:pt idx="61992">
                  <c:v>4.4351281215353998E-2</c:v>
                </c:pt>
                <c:pt idx="61993">
                  <c:v>4.6960180110374825E-2</c:v>
                </c:pt>
                <c:pt idx="61994">
                  <c:v>4.1742382320333164E-2</c:v>
                </c:pt>
                <c:pt idx="61995">
                  <c:v>4.4351281215353998E-2</c:v>
                </c:pt>
                <c:pt idx="61996">
                  <c:v>4.6960180110374825E-2</c:v>
                </c:pt>
                <c:pt idx="61997">
                  <c:v>4.6960180110374825E-2</c:v>
                </c:pt>
                <c:pt idx="61998">
                  <c:v>4.9569079005395651E-2</c:v>
                </c:pt>
                <c:pt idx="61999">
                  <c:v>4.9569079005395651E-2</c:v>
                </c:pt>
                <c:pt idx="62000">
                  <c:v>4.9569079005395651E-2</c:v>
                </c:pt>
                <c:pt idx="62001">
                  <c:v>4.4351281215353998E-2</c:v>
                </c:pt>
                <c:pt idx="62002">
                  <c:v>4.9569079005395651E-2</c:v>
                </c:pt>
                <c:pt idx="62003">
                  <c:v>4.9569079005395651E-2</c:v>
                </c:pt>
                <c:pt idx="62004">
                  <c:v>4.9569079005395651E-2</c:v>
                </c:pt>
                <c:pt idx="62005">
                  <c:v>4.9569079005395651E-2</c:v>
                </c:pt>
                <c:pt idx="62006">
                  <c:v>4.9569079005395651E-2</c:v>
                </c:pt>
                <c:pt idx="62007">
                  <c:v>5.2177977900416485E-2</c:v>
                </c:pt>
                <c:pt idx="62008">
                  <c:v>4.9569079005395651E-2</c:v>
                </c:pt>
                <c:pt idx="62009">
                  <c:v>4.9569079005395651E-2</c:v>
                </c:pt>
                <c:pt idx="62010">
                  <c:v>5.2177977900416485E-2</c:v>
                </c:pt>
                <c:pt idx="62011">
                  <c:v>5.4786876795437311E-2</c:v>
                </c:pt>
                <c:pt idx="62012">
                  <c:v>5.7395775690458145E-2</c:v>
                </c:pt>
                <c:pt idx="62013">
                  <c:v>5.7395775690458145E-2</c:v>
                </c:pt>
                <c:pt idx="62014">
                  <c:v>5.4786876795437311E-2</c:v>
                </c:pt>
                <c:pt idx="62015">
                  <c:v>5.2177977900416485E-2</c:v>
                </c:pt>
                <c:pt idx="62016">
                  <c:v>5.7395775690458145E-2</c:v>
                </c:pt>
                <c:pt idx="62017">
                  <c:v>5.7395775690458145E-2</c:v>
                </c:pt>
                <c:pt idx="62018">
                  <c:v>5.4786876795437311E-2</c:v>
                </c:pt>
                <c:pt idx="62019">
                  <c:v>5.7395775690458145E-2</c:v>
                </c:pt>
                <c:pt idx="62020">
                  <c:v>5.7395775690458145E-2</c:v>
                </c:pt>
                <c:pt idx="62021">
                  <c:v>5.7395775690458145E-2</c:v>
                </c:pt>
                <c:pt idx="62022">
                  <c:v>5.7395775690458145E-2</c:v>
                </c:pt>
                <c:pt idx="62023">
                  <c:v>5.4786876795437311E-2</c:v>
                </c:pt>
                <c:pt idx="62024">
                  <c:v>5.2177977900416485E-2</c:v>
                </c:pt>
                <c:pt idx="62025">
                  <c:v>5.7395775690458145E-2</c:v>
                </c:pt>
                <c:pt idx="62026">
                  <c:v>5.7395775690458145E-2</c:v>
                </c:pt>
                <c:pt idx="62027">
                  <c:v>5.7395775690458145E-2</c:v>
                </c:pt>
                <c:pt idx="62028">
                  <c:v>5.4786876795437311E-2</c:v>
                </c:pt>
                <c:pt idx="62029">
                  <c:v>5.7395775690458145E-2</c:v>
                </c:pt>
                <c:pt idx="62030">
                  <c:v>5.7395775690458145E-2</c:v>
                </c:pt>
                <c:pt idx="62031">
                  <c:v>5.7395775690458145E-2</c:v>
                </c:pt>
                <c:pt idx="62032">
                  <c:v>5.2177977900416485E-2</c:v>
                </c:pt>
                <c:pt idx="62033">
                  <c:v>5.4786876795437311E-2</c:v>
                </c:pt>
                <c:pt idx="62034">
                  <c:v>5.4786876795437311E-2</c:v>
                </c:pt>
                <c:pt idx="62035">
                  <c:v>5.7395775690458145E-2</c:v>
                </c:pt>
                <c:pt idx="62036">
                  <c:v>5.4786876795437311E-2</c:v>
                </c:pt>
                <c:pt idx="62037">
                  <c:v>5.2177977900416485E-2</c:v>
                </c:pt>
                <c:pt idx="62038">
                  <c:v>5.4786876795437311E-2</c:v>
                </c:pt>
                <c:pt idx="62039">
                  <c:v>5.7395775690458145E-2</c:v>
                </c:pt>
                <c:pt idx="62040">
                  <c:v>5.7395775690458145E-2</c:v>
                </c:pt>
                <c:pt idx="62041">
                  <c:v>5.7395775690458145E-2</c:v>
                </c:pt>
                <c:pt idx="62042">
                  <c:v>5.2177977900416485E-2</c:v>
                </c:pt>
                <c:pt idx="62043">
                  <c:v>5.4786876795437311E-2</c:v>
                </c:pt>
                <c:pt idx="62044">
                  <c:v>5.4786876795437311E-2</c:v>
                </c:pt>
                <c:pt idx="62045">
                  <c:v>5.4786876795437311E-2</c:v>
                </c:pt>
                <c:pt idx="62046">
                  <c:v>6.0004674585478972E-2</c:v>
                </c:pt>
                <c:pt idx="62047">
                  <c:v>5.2177977900416485E-2</c:v>
                </c:pt>
                <c:pt idx="62048">
                  <c:v>6.0004674585478972E-2</c:v>
                </c:pt>
                <c:pt idx="62049">
                  <c:v>6.7831371270541466E-2</c:v>
                </c:pt>
                <c:pt idx="62050">
                  <c:v>8.0875865745645606E-2</c:v>
                </c:pt>
                <c:pt idx="62051">
                  <c:v>7.5658067955603953E-2</c:v>
                </c:pt>
                <c:pt idx="62052">
                  <c:v>0.1069648546958539</c:v>
                </c:pt>
                <c:pt idx="62053">
                  <c:v>0.1147915513809164</c:v>
                </c:pt>
                <c:pt idx="62054">
                  <c:v>0.1147915513809164</c:v>
                </c:pt>
                <c:pt idx="62055">
                  <c:v>0.12783604585602054</c:v>
                </c:pt>
                <c:pt idx="62056">
                  <c:v>0.13305384364606221</c:v>
                </c:pt>
                <c:pt idx="62057">
                  <c:v>8.348476464066644E-2</c:v>
                </c:pt>
                <c:pt idx="62058">
                  <c:v>9.1311461325728926E-2</c:v>
                </c:pt>
                <c:pt idx="62059">
                  <c:v>0.11740045027593723</c:v>
                </c:pt>
                <c:pt idx="62060">
                  <c:v>0.14870723701618718</c:v>
                </c:pt>
                <c:pt idx="62061">
                  <c:v>0.13305384364606221</c:v>
                </c:pt>
                <c:pt idx="62062">
                  <c:v>0.22436530497179125</c:v>
                </c:pt>
                <c:pt idx="62063">
                  <c:v>0.12000934917095805</c:v>
                </c:pt>
                <c:pt idx="62064">
                  <c:v>0.10174705690581225</c:v>
                </c:pt>
                <c:pt idx="62065">
                  <c:v>0.10435595580083308</c:v>
                </c:pt>
                <c:pt idx="62066">
                  <c:v>4.6960180110374825E-2</c:v>
                </c:pt>
                <c:pt idx="62067">
                  <c:v>0.10957375359087473</c:v>
                </c:pt>
                <c:pt idx="62068">
                  <c:v>0.1069648546958539</c:v>
                </c:pt>
                <c:pt idx="62069">
                  <c:v>8.6093663535687273E-2</c:v>
                </c:pt>
                <c:pt idx="62070">
                  <c:v>9.9138158010791413E-2</c:v>
                </c:pt>
                <c:pt idx="62071">
                  <c:v>8.348476464066644E-2</c:v>
                </c:pt>
                <c:pt idx="62072">
                  <c:v>0.15131613591120802</c:v>
                </c:pt>
                <c:pt idx="62073">
                  <c:v>6.0004674585478972E-2</c:v>
                </c:pt>
                <c:pt idx="62074">
                  <c:v>0.13305384364606221</c:v>
                </c:pt>
                <c:pt idx="62075">
                  <c:v>0.13305384364606221</c:v>
                </c:pt>
                <c:pt idx="62076">
                  <c:v>0.13827164143610388</c:v>
                </c:pt>
                <c:pt idx="62077">
                  <c:v>0.12783604585602054</c:v>
                </c:pt>
                <c:pt idx="62078">
                  <c:v>3.3915685635270677E-2</c:v>
                </c:pt>
                <c:pt idx="62079">
                  <c:v>9.392036022074976E-2</c:v>
                </c:pt>
                <c:pt idx="62080">
                  <c:v>5.7395775690458145E-2</c:v>
                </c:pt>
                <c:pt idx="62081">
                  <c:v>4.6960180110374825E-2</c:v>
                </c:pt>
                <c:pt idx="62082">
                  <c:v>6.2613573480499798E-2</c:v>
                </c:pt>
                <c:pt idx="62083">
                  <c:v>6.5222472375520632E-2</c:v>
                </c:pt>
                <c:pt idx="62084">
                  <c:v>4.4351281215353998E-2</c:v>
                </c:pt>
                <c:pt idx="62085">
                  <c:v>1.5653393370124866E-2</c:v>
                </c:pt>
                <c:pt idx="62086">
                  <c:v>2.3480090055187357E-2</c:v>
                </c:pt>
                <c:pt idx="62087">
                  <c:v>2.8697887845229017E-2</c:v>
                </c:pt>
                <c:pt idx="62088">
                  <c:v>2.8697887845229017E-2</c:v>
                </c:pt>
                <c:pt idx="62089">
                  <c:v>2.0871191160166527E-2</c:v>
                </c:pt>
                <c:pt idx="62090">
                  <c:v>2.0871191160166527E-2</c:v>
                </c:pt>
                <c:pt idx="62091">
                  <c:v>1.3044494475104038E-2</c:v>
                </c:pt>
                <c:pt idx="62092">
                  <c:v>1.3044494475104038E-2</c:v>
                </c:pt>
                <c:pt idx="62093">
                  <c:v>1.3044494475104038E-2</c:v>
                </c:pt>
                <c:pt idx="62094">
                  <c:v>1.3044494475104038E-2</c:v>
                </c:pt>
                <c:pt idx="62095">
                  <c:v>1.3044494475104038E-2</c:v>
                </c:pt>
                <c:pt idx="62096">
                  <c:v>1.3044494475104038E-2</c:v>
                </c:pt>
                <c:pt idx="62097">
                  <c:v>1.0435595580083208E-2</c:v>
                </c:pt>
                <c:pt idx="62098">
                  <c:v>1.3044494475104038E-2</c:v>
                </c:pt>
                <c:pt idx="62099">
                  <c:v>1.0435595580083208E-2</c:v>
                </c:pt>
                <c:pt idx="62100">
                  <c:v>5.2177977900415484E-3</c:v>
                </c:pt>
                <c:pt idx="62101">
                  <c:v>1.0435595580083208E-2</c:v>
                </c:pt>
                <c:pt idx="62102">
                  <c:v>5.2177977900415484E-3</c:v>
                </c:pt>
                <c:pt idx="62103">
                  <c:v>7.8266966850623777E-3</c:v>
                </c:pt>
                <c:pt idx="62104">
                  <c:v>7.8266966850623777E-3</c:v>
                </c:pt>
                <c:pt idx="62105">
                  <c:v>1.0435595580083208E-2</c:v>
                </c:pt>
                <c:pt idx="62106">
                  <c:v>1.0435595580083208E-2</c:v>
                </c:pt>
                <c:pt idx="62107">
                  <c:v>7.8266966850623777E-3</c:v>
                </c:pt>
                <c:pt idx="62108">
                  <c:v>7.8266966850624772E-2</c:v>
                </c:pt>
                <c:pt idx="62109">
                  <c:v>7.8266966850624772E-2</c:v>
                </c:pt>
                <c:pt idx="62110">
                  <c:v>0.20871191160166627</c:v>
                </c:pt>
                <c:pt idx="62111">
                  <c:v>8.6093663535687273E-2</c:v>
                </c:pt>
                <c:pt idx="62112">
                  <c:v>1.0337848660311268</c:v>
                </c:pt>
                <c:pt idx="62113">
                  <c:v>0.20871191160166627</c:v>
                </c:pt>
                <c:pt idx="62114">
                  <c:v>0.11740045027593723</c:v>
                </c:pt>
                <c:pt idx="62115">
                  <c:v>0.14870723701618718</c:v>
                </c:pt>
                <c:pt idx="62116">
                  <c:v>0.14348943922614554</c:v>
                </c:pt>
                <c:pt idx="62117">
                  <c:v>0.15653393370124966</c:v>
                </c:pt>
                <c:pt idx="62118">
                  <c:v>0.1852318215464788</c:v>
                </c:pt>
                <c:pt idx="62119">
                  <c:v>0.1930585182315413</c:v>
                </c:pt>
                <c:pt idx="62120">
                  <c:v>0.20088521491660377</c:v>
                </c:pt>
                <c:pt idx="62121">
                  <c:v>0.14088054033112471</c:v>
                </c:pt>
                <c:pt idx="62122">
                  <c:v>0.14609833812116638</c:v>
                </c:pt>
                <c:pt idx="62123">
                  <c:v>0.14088054033112471</c:v>
                </c:pt>
                <c:pt idx="62124">
                  <c:v>0.14609833812116638</c:v>
                </c:pt>
                <c:pt idx="62125">
                  <c:v>0.14348943922614554</c:v>
                </c:pt>
                <c:pt idx="62126">
                  <c:v>0.17218732707137466</c:v>
                </c:pt>
                <c:pt idx="62127">
                  <c:v>0.22958310276183291</c:v>
                </c:pt>
                <c:pt idx="62128">
                  <c:v>0.24523649613195786</c:v>
                </c:pt>
                <c:pt idx="62129">
                  <c:v>0.21914750718174958</c:v>
                </c:pt>
                <c:pt idx="62130">
                  <c:v>0.20610301270664544</c:v>
                </c:pt>
                <c:pt idx="62131">
                  <c:v>0.1930585182315413</c:v>
                </c:pt>
                <c:pt idx="62132">
                  <c:v>0.21392970939170791</c:v>
                </c:pt>
                <c:pt idx="62133">
                  <c:v>0.22175640607677041</c:v>
                </c:pt>
                <c:pt idx="62134">
                  <c:v>0.15653393370124966</c:v>
                </c:pt>
                <c:pt idx="62135">
                  <c:v>0.14348943922614554</c:v>
                </c:pt>
                <c:pt idx="62136">
                  <c:v>0.15131613591120802</c:v>
                </c:pt>
                <c:pt idx="62137">
                  <c:v>0.15131613591120802</c:v>
                </c:pt>
                <c:pt idx="62138">
                  <c:v>0.16175173149129132</c:v>
                </c:pt>
                <c:pt idx="62139">
                  <c:v>0.15914283259627049</c:v>
                </c:pt>
                <c:pt idx="62140">
                  <c:v>0.16436063038631216</c:v>
                </c:pt>
                <c:pt idx="62141">
                  <c:v>0.17479622596639549</c:v>
                </c:pt>
                <c:pt idx="62142">
                  <c:v>9.9138158010791413E-2</c:v>
                </c:pt>
                <c:pt idx="62143">
                  <c:v>0.13044494475104138</c:v>
                </c:pt>
                <c:pt idx="62144">
                  <c:v>0.15914283259627049</c:v>
                </c:pt>
                <c:pt idx="62145">
                  <c:v>9.9138158010791413E-2</c:v>
                </c:pt>
                <c:pt idx="62146">
                  <c:v>8.0875865745645606E-2</c:v>
                </c:pt>
                <c:pt idx="62147">
                  <c:v>9.392036022074976E-2</c:v>
                </c:pt>
                <c:pt idx="62148">
                  <c:v>0.10174705690581225</c:v>
                </c:pt>
                <c:pt idx="62149">
                  <c:v>9.392036022074976E-2</c:v>
                </c:pt>
                <c:pt idx="62150">
                  <c:v>9.9138158010791413E-2</c:v>
                </c:pt>
                <c:pt idx="62151">
                  <c:v>0.10435595580083308</c:v>
                </c:pt>
                <c:pt idx="62152">
                  <c:v>0.15392503480622882</c:v>
                </c:pt>
                <c:pt idx="62153">
                  <c:v>0.21653860828672875</c:v>
                </c:pt>
                <c:pt idx="62154">
                  <c:v>0.20349411381162461</c:v>
                </c:pt>
                <c:pt idx="62155">
                  <c:v>0.21653860828672875</c:v>
                </c:pt>
                <c:pt idx="62156">
                  <c:v>0.21653860828672875</c:v>
                </c:pt>
                <c:pt idx="62157">
                  <c:v>0.18001402375643713</c:v>
                </c:pt>
                <c:pt idx="62158">
                  <c:v>0.17218732707137466</c:v>
                </c:pt>
                <c:pt idx="62159">
                  <c:v>0.20610301270664544</c:v>
                </c:pt>
                <c:pt idx="62160">
                  <c:v>0.22436530497179125</c:v>
                </c:pt>
                <c:pt idx="62161">
                  <c:v>0.13827164143610388</c:v>
                </c:pt>
                <c:pt idx="62162">
                  <c:v>0.22697420386681208</c:v>
                </c:pt>
                <c:pt idx="62163">
                  <c:v>0.2713254850821662</c:v>
                </c:pt>
                <c:pt idx="62164">
                  <c:v>0.2713254850821662</c:v>
                </c:pt>
                <c:pt idx="62165">
                  <c:v>0.22958310276183291</c:v>
                </c:pt>
                <c:pt idx="62166">
                  <c:v>0.35481024972283276</c:v>
                </c:pt>
                <c:pt idx="62167">
                  <c:v>0.14870723701618718</c:v>
                </c:pt>
                <c:pt idx="62168">
                  <c:v>0.29219667624233286</c:v>
                </c:pt>
                <c:pt idx="62169">
                  <c:v>0.15392503480622882</c:v>
                </c:pt>
                <c:pt idx="62170">
                  <c:v>0.1069648546958539</c:v>
                </c:pt>
                <c:pt idx="62171">
                  <c:v>9.1311461325728926E-2</c:v>
                </c:pt>
                <c:pt idx="62172">
                  <c:v>9.9138158010791413E-2</c:v>
                </c:pt>
                <c:pt idx="62173">
                  <c:v>0.10957375359087473</c:v>
                </c:pt>
                <c:pt idx="62174">
                  <c:v>9.392036022074976E-2</c:v>
                </c:pt>
                <c:pt idx="62175">
                  <c:v>8.8702562430708107E-2</c:v>
                </c:pt>
                <c:pt idx="62176">
                  <c:v>9.6529259115770594E-2</c:v>
                </c:pt>
                <c:pt idx="62177">
                  <c:v>9.9138158010791413E-2</c:v>
                </c:pt>
                <c:pt idx="62178">
                  <c:v>0.10174705690581225</c:v>
                </c:pt>
                <c:pt idx="62179">
                  <c:v>9.6529259115770594E-2</c:v>
                </c:pt>
                <c:pt idx="62180">
                  <c:v>0.10174705690581225</c:v>
                </c:pt>
                <c:pt idx="62181">
                  <c:v>0.10174705690581225</c:v>
                </c:pt>
                <c:pt idx="62182">
                  <c:v>0.12000934917095805</c:v>
                </c:pt>
                <c:pt idx="62183">
                  <c:v>0.11740045027593723</c:v>
                </c:pt>
                <c:pt idx="62184">
                  <c:v>0.10957375359087473</c:v>
                </c:pt>
                <c:pt idx="62185">
                  <c:v>0.1147915513809164</c:v>
                </c:pt>
                <c:pt idx="62186">
                  <c:v>0.1147915513809164</c:v>
                </c:pt>
                <c:pt idx="62187">
                  <c:v>0.10435595580083308</c:v>
                </c:pt>
                <c:pt idx="62188">
                  <c:v>0.10174705690581225</c:v>
                </c:pt>
                <c:pt idx="62189">
                  <c:v>9.9138158010791413E-2</c:v>
                </c:pt>
                <c:pt idx="62190">
                  <c:v>9.6529259115770594E-2</c:v>
                </c:pt>
                <c:pt idx="62191">
                  <c:v>8.8702562430708107E-2</c:v>
                </c:pt>
                <c:pt idx="62192">
                  <c:v>9.1311461325728926E-2</c:v>
                </c:pt>
                <c:pt idx="62193">
                  <c:v>8.6093663535687273E-2</c:v>
                </c:pt>
                <c:pt idx="62194">
                  <c:v>8.8702562430708107E-2</c:v>
                </c:pt>
                <c:pt idx="62195">
                  <c:v>8.8702562430708107E-2</c:v>
                </c:pt>
                <c:pt idx="62196">
                  <c:v>9.392036022074976E-2</c:v>
                </c:pt>
                <c:pt idx="62197">
                  <c:v>7.3049169060583133E-2</c:v>
                </c:pt>
                <c:pt idx="62198">
                  <c:v>8.0875865745645606E-2</c:v>
                </c:pt>
                <c:pt idx="62199">
                  <c:v>6.5222472375520632E-2</c:v>
                </c:pt>
                <c:pt idx="62200">
                  <c:v>5.7395775690458145E-2</c:v>
                </c:pt>
                <c:pt idx="62201">
                  <c:v>4.9569079005395651E-2</c:v>
                </c:pt>
                <c:pt idx="62202">
                  <c:v>4.4351281215353998E-2</c:v>
                </c:pt>
                <c:pt idx="62203">
                  <c:v>3.3915685635270677E-2</c:v>
                </c:pt>
                <c:pt idx="62204">
                  <c:v>3.1306786740249844E-2</c:v>
                </c:pt>
                <c:pt idx="62205">
                  <c:v>2.8697887845229017E-2</c:v>
                </c:pt>
                <c:pt idx="62206">
                  <c:v>2.3480090055187357E-2</c:v>
                </c:pt>
                <c:pt idx="62207">
                  <c:v>2.3480090055187357E-2</c:v>
                </c:pt>
                <c:pt idx="62208">
                  <c:v>2.0871191160166527E-2</c:v>
                </c:pt>
                <c:pt idx="62209">
                  <c:v>2.0871191160166527E-2</c:v>
                </c:pt>
                <c:pt idx="62210">
                  <c:v>2.0871191160166527E-2</c:v>
                </c:pt>
                <c:pt idx="62211">
                  <c:v>2.0871191160166527E-2</c:v>
                </c:pt>
                <c:pt idx="62212">
                  <c:v>1.82622922651457E-2</c:v>
                </c:pt>
                <c:pt idx="62213">
                  <c:v>2.6088988950208187E-2</c:v>
                </c:pt>
                <c:pt idx="62214">
                  <c:v>1.5653393370124866E-2</c:v>
                </c:pt>
                <c:pt idx="62215">
                  <c:v>2.0871191160166527E-2</c:v>
                </c:pt>
                <c:pt idx="62216">
                  <c:v>1.82622922651457E-2</c:v>
                </c:pt>
                <c:pt idx="62217">
                  <c:v>1.5653393370124866E-2</c:v>
                </c:pt>
                <c:pt idx="62218">
                  <c:v>1.3044494475104038E-2</c:v>
                </c:pt>
                <c:pt idx="62219">
                  <c:v>7.8266966850623777E-3</c:v>
                </c:pt>
                <c:pt idx="62220">
                  <c:v>5.2177977900415484E-3</c:v>
                </c:pt>
                <c:pt idx="62221">
                  <c:v>5.2177977900415484E-3</c:v>
                </c:pt>
                <c:pt idx="62222">
                  <c:v>7.8266966850623777E-3</c:v>
                </c:pt>
                <c:pt idx="62223">
                  <c:v>7.8266966850623777E-3</c:v>
                </c:pt>
                <c:pt idx="62224">
                  <c:v>7.8266966850623777E-3</c:v>
                </c:pt>
                <c:pt idx="62225">
                  <c:v>7.8266966850623777E-3</c:v>
                </c:pt>
                <c:pt idx="62226">
                  <c:v>7.8266966850623777E-3</c:v>
                </c:pt>
                <c:pt idx="62227">
                  <c:v>1.3044494475104038E-2</c:v>
                </c:pt>
                <c:pt idx="62228">
                  <c:v>1.3044494475104038E-2</c:v>
                </c:pt>
                <c:pt idx="62229">
                  <c:v>1.3044494475104038E-2</c:v>
                </c:pt>
                <c:pt idx="62230">
                  <c:v>1.5653393370124866E-2</c:v>
                </c:pt>
                <c:pt idx="62231">
                  <c:v>1.3044494475104038E-2</c:v>
                </c:pt>
                <c:pt idx="62232">
                  <c:v>7.8266966850623777E-3</c:v>
                </c:pt>
                <c:pt idx="62233">
                  <c:v>1.5653393370124866E-2</c:v>
                </c:pt>
                <c:pt idx="62234">
                  <c:v>1.3044494475104038E-2</c:v>
                </c:pt>
                <c:pt idx="62235">
                  <c:v>1.3044494475104038E-2</c:v>
                </c:pt>
                <c:pt idx="62236">
                  <c:v>1.3044494475104038E-2</c:v>
                </c:pt>
                <c:pt idx="62237">
                  <c:v>1.3044494475104038E-2</c:v>
                </c:pt>
                <c:pt idx="62238">
                  <c:v>7.8266966850623777E-3</c:v>
                </c:pt>
                <c:pt idx="62239">
                  <c:v>1.3044494475104038E-2</c:v>
                </c:pt>
                <c:pt idx="62240">
                  <c:v>1.3044494475104038E-2</c:v>
                </c:pt>
                <c:pt idx="62241">
                  <c:v>1.3044494475104038E-2</c:v>
                </c:pt>
                <c:pt idx="62242">
                  <c:v>1.3044494475104038E-2</c:v>
                </c:pt>
                <c:pt idx="62243">
                  <c:v>1.3044494475104038E-2</c:v>
                </c:pt>
                <c:pt idx="62244">
                  <c:v>1.3044494475104038E-2</c:v>
                </c:pt>
                <c:pt idx="62245">
                  <c:v>1.3044494475104038E-2</c:v>
                </c:pt>
                <c:pt idx="62246">
                  <c:v>7.8266966850623777E-3</c:v>
                </c:pt>
                <c:pt idx="62247">
                  <c:v>7.8266966850623777E-3</c:v>
                </c:pt>
                <c:pt idx="62248">
                  <c:v>5.2177977900415484E-3</c:v>
                </c:pt>
                <c:pt idx="62249">
                  <c:v>5.2177977900415484E-3</c:v>
                </c:pt>
                <c:pt idx="62250">
                  <c:v>5.2177977900415484E-3</c:v>
                </c:pt>
                <c:pt idx="62251">
                  <c:v>2.6088988950207187E-3</c:v>
                </c:pt>
                <c:pt idx="62252">
                  <c:v>5.2177977900415484E-3</c:v>
                </c:pt>
                <c:pt idx="62253">
                  <c:v>2.6088988950207187E-3</c:v>
                </c:pt>
                <c:pt idx="62254">
                  <c:v>2.6088988950207187E-3</c:v>
                </c:pt>
                <c:pt idx="62255">
                  <c:v>5.2177977900415484E-3</c:v>
                </c:pt>
                <c:pt idx="62256">
                  <c:v>5.2177977900415484E-3</c:v>
                </c:pt>
                <c:pt idx="62257">
                  <c:v>5.2177977900415484E-3</c:v>
                </c:pt>
                <c:pt idx="62258">
                  <c:v>-1.1102230246251565E-16</c:v>
                </c:pt>
                <c:pt idx="62259">
                  <c:v>2.6088988950207187E-3</c:v>
                </c:pt>
                <c:pt idx="62260">
                  <c:v>5.2177977900415484E-3</c:v>
                </c:pt>
                <c:pt idx="62261">
                  <c:v>5.2177977900415484E-3</c:v>
                </c:pt>
                <c:pt idx="62262">
                  <c:v>-1.1102230246251565E-16</c:v>
                </c:pt>
                <c:pt idx="62263">
                  <c:v>-1.1102230246251565E-16</c:v>
                </c:pt>
                <c:pt idx="62264">
                  <c:v>-1.1102230246251565E-16</c:v>
                </c:pt>
                <c:pt idx="62265">
                  <c:v>-1.1102230246251565E-16</c:v>
                </c:pt>
                <c:pt idx="62266">
                  <c:v>-1.1102230246251565E-16</c:v>
                </c:pt>
                <c:pt idx="62267">
                  <c:v>-1.1102230246251565E-16</c:v>
                </c:pt>
                <c:pt idx="62268">
                  <c:v>-1.1102230246251565E-16</c:v>
                </c:pt>
                <c:pt idx="62269">
                  <c:v>-1.1102230246251565E-16</c:v>
                </c:pt>
                <c:pt idx="62270">
                  <c:v>-1.1102230246251565E-16</c:v>
                </c:pt>
                <c:pt idx="62271">
                  <c:v>0</c:v>
                </c:pt>
                <c:pt idx="62272">
                  <c:v>0</c:v>
                </c:pt>
                <c:pt idx="62273">
                  <c:v>2.6088988950207187E-3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5.2177977900415484E-3</c:v>
                </c:pt>
                <c:pt idx="62341">
                  <c:v>1.0435595580083208E-2</c:v>
                </c:pt>
                <c:pt idx="62342">
                  <c:v>1.3044494475104038E-2</c:v>
                </c:pt>
                <c:pt idx="62343">
                  <c:v>1.0435595580083208E-2</c:v>
                </c:pt>
                <c:pt idx="62344">
                  <c:v>3.3915685635270677E-2</c:v>
                </c:pt>
                <c:pt idx="62345">
                  <c:v>3.3915685635270677E-2</c:v>
                </c:pt>
                <c:pt idx="62346">
                  <c:v>4.1742382320333164E-2</c:v>
                </c:pt>
                <c:pt idx="62347">
                  <c:v>3.9133483425312331E-2</c:v>
                </c:pt>
                <c:pt idx="62348">
                  <c:v>3.6524584530291511E-2</c:v>
                </c:pt>
                <c:pt idx="62349">
                  <c:v>6.2613573480499798E-2</c:v>
                </c:pt>
                <c:pt idx="62350">
                  <c:v>9.392036022074976E-2</c:v>
                </c:pt>
                <c:pt idx="62351">
                  <c:v>0.14088054033112471</c:v>
                </c:pt>
                <c:pt idx="62352">
                  <c:v>5.4786876795437311E-2</c:v>
                </c:pt>
                <c:pt idx="62353">
                  <c:v>8.0875865745645606E-2</c:v>
                </c:pt>
                <c:pt idx="62354">
                  <c:v>6.0004674585478972E-2</c:v>
                </c:pt>
                <c:pt idx="62355">
                  <c:v>7.8266966850624772E-2</c:v>
                </c:pt>
                <c:pt idx="62356">
                  <c:v>7.8266966850624772E-2</c:v>
                </c:pt>
                <c:pt idx="62357">
                  <c:v>8.0875865745645606E-2</c:v>
                </c:pt>
                <c:pt idx="62358">
                  <c:v>6.2613573480499798E-2</c:v>
                </c:pt>
                <c:pt idx="62359">
                  <c:v>9.9138158010791413E-2</c:v>
                </c:pt>
                <c:pt idx="62360">
                  <c:v>9.392036022074976E-2</c:v>
                </c:pt>
                <c:pt idx="62361">
                  <c:v>9.1311461325728926E-2</c:v>
                </c:pt>
                <c:pt idx="62362">
                  <c:v>0.13305384364606221</c:v>
                </c:pt>
                <c:pt idx="62363">
                  <c:v>1.3044494475104038E-2</c:v>
                </c:pt>
                <c:pt idx="62364">
                  <c:v>0.13305384364606221</c:v>
                </c:pt>
                <c:pt idx="62365">
                  <c:v>0.17479622596639549</c:v>
                </c:pt>
                <c:pt idx="62366">
                  <c:v>0.33393905856266609</c:v>
                </c:pt>
                <c:pt idx="62367">
                  <c:v>0.29480557513735361</c:v>
                </c:pt>
                <c:pt idx="62368">
                  <c:v>9.1311461325728926E-2</c:v>
                </c:pt>
                <c:pt idx="62369">
                  <c:v>0.4487306099435826</c:v>
                </c:pt>
                <c:pt idx="62370">
                  <c:v>0.16436063038631216</c:v>
                </c:pt>
                <c:pt idx="62371">
                  <c:v>0.21653860828672875</c:v>
                </c:pt>
                <c:pt idx="62372">
                  <c:v>0.12000934917095805</c:v>
                </c:pt>
                <c:pt idx="62373">
                  <c:v>7.5658067955603953E-2</c:v>
                </c:pt>
                <c:pt idx="62374">
                  <c:v>7.0440270165562299E-2</c:v>
                </c:pt>
                <c:pt idx="62375">
                  <c:v>5.7395775690458145E-2</c:v>
                </c:pt>
                <c:pt idx="62376">
                  <c:v>2.6088988950208187E-2</c:v>
                </c:pt>
                <c:pt idx="62377">
                  <c:v>2.8697887845229017E-2</c:v>
                </c:pt>
                <c:pt idx="62378">
                  <c:v>2.6088988950208187E-2</c:v>
                </c:pt>
                <c:pt idx="62379">
                  <c:v>2.0871191160166527E-2</c:v>
                </c:pt>
                <c:pt idx="62380">
                  <c:v>2.3480090055187357E-2</c:v>
                </c:pt>
                <c:pt idx="62381">
                  <c:v>2.0871191160166527E-2</c:v>
                </c:pt>
                <c:pt idx="62382">
                  <c:v>2.3480090055187357E-2</c:v>
                </c:pt>
                <c:pt idx="62383">
                  <c:v>2.8697887845229017E-2</c:v>
                </c:pt>
                <c:pt idx="62384">
                  <c:v>2.8697887845229017E-2</c:v>
                </c:pt>
                <c:pt idx="62385">
                  <c:v>2.0871191160166527E-2</c:v>
                </c:pt>
                <c:pt idx="62386">
                  <c:v>2.0871191160166527E-2</c:v>
                </c:pt>
                <c:pt idx="62387">
                  <c:v>1.82622922651457E-2</c:v>
                </c:pt>
                <c:pt idx="62388">
                  <c:v>2.0871191160166527E-2</c:v>
                </c:pt>
                <c:pt idx="62389">
                  <c:v>2.0871191160166527E-2</c:v>
                </c:pt>
                <c:pt idx="62390">
                  <c:v>1.82622922651457E-2</c:v>
                </c:pt>
                <c:pt idx="62391">
                  <c:v>2.0871191160166527E-2</c:v>
                </c:pt>
                <c:pt idx="62392">
                  <c:v>2.8697887845229017E-2</c:v>
                </c:pt>
                <c:pt idx="62393">
                  <c:v>4.1742382320333164E-2</c:v>
                </c:pt>
                <c:pt idx="62394">
                  <c:v>0.12783604585602054</c:v>
                </c:pt>
                <c:pt idx="62395">
                  <c:v>0.20088521491660377</c:v>
                </c:pt>
                <c:pt idx="62396">
                  <c:v>0.5139530823191033</c:v>
                </c:pt>
                <c:pt idx="62397">
                  <c:v>6.2613573480499798E-2</c:v>
                </c:pt>
                <c:pt idx="62398">
                  <c:v>6.2613573480499798E-2</c:v>
                </c:pt>
                <c:pt idx="62399">
                  <c:v>0.28436997955727034</c:v>
                </c:pt>
                <c:pt idx="62400">
                  <c:v>0.2869788784522912</c:v>
                </c:pt>
                <c:pt idx="62401">
                  <c:v>2.897038259950941</c:v>
                </c:pt>
                <c:pt idx="62402">
                  <c:v>9.6156753465069187</c:v>
                </c:pt>
                <c:pt idx="62403">
                  <c:v>4.6960180110374825E-2</c:v>
                </c:pt>
                <c:pt idx="62404">
                  <c:v>0.15914283259627049</c:v>
                </c:pt>
                <c:pt idx="62405">
                  <c:v>0.18262292265145796</c:v>
                </c:pt>
                <c:pt idx="62406">
                  <c:v>0.17479622596639549</c:v>
                </c:pt>
                <c:pt idx="62407">
                  <c:v>0.1852318215464788</c:v>
                </c:pt>
                <c:pt idx="62408">
                  <c:v>0.18262292265145796</c:v>
                </c:pt>
                <c:pt idx="62409">
                  <c:v>0.1930585182315413</c:v>
                </c:pt>
                <c:pt idx="62410">
                  <c:v>0.18262292265145796</c:v>
                </c:pt>
                <c:pt idx="62411">
                  <c:v>0.18001402375643713</c:v>
                </c:pt>
                <c:pt idx="62412">
                  <c:v>0.18001402375643713</c:v>
                </c:pt>
                <c:pt idx="62413">
                  <c:v>0.17740512486141632</c:v>
                </c:pt>
                <c:pt idx="62414">
                  <c:v>0.1852318215464788</c:v>
                </c:pt>
                <c:pt idx="62415">
                  <c:v>0.18001402375643713</c:v>
                </c:pt>
                <c:pt idx="62416">
                  <c:v>0.14348943922614554</c:v>
                </c:pt>
                <c:pt idx="62417">
                  <c:v>0.18784072044149963</c:v>
                </c:pt>
                <c:pt idx="62418">
                  <c:v>0.18001402375643713</c:v>
                </c:pt>
                <c:pt idx="62419">
                  <c:v>0.13566274254108304</c:v>
                </c:pt>
                <c:pt idx="62420">
                  <c:v>0.18262292265145796</c:v>
                </c:pt>
                <c:pt idx="62421">
                  <c:v>0.12000934917095805</c:v>
                </c:pt>
                <c:pt idx="62422">
                  <c:v>0.12000934917095805</c:v>
                </c:pt>
                <c:pt idx="62423">
                  <c:v>0.12783604585602054</c:v>
                </c:pt>
                <c:pt idx="62424">
                  <c:v>0.12522714696099971</c:v>
                </c:pt>
                <c:pt idx="62425">
                  <c:v>0.12261824806597887</c:v>
                </c:pt>
                <c:pt idx="62426">
                  <c:v>0.17479622596639549</c:v>
                </c:pt>
                <c:pt idx="62427">
                  <c:v>0.23219200165685375</c:v>
                </c:pt>
                <c:pt idx="62428">
                  <c:v>0.14088054033112471</c:v>
                </c:pt>
                <c:pt idx="62429">
                  <c:v>0.13827164143610388</c:v>
                </c:pt>
                <c:pt idx="62430">
                  <c:v>0.13566274254108304</c:v>
                </c:pt>
                <c:pt idx="62431">
                  <c:v>0.27654328287220786</c:v>
                </c:pt>
                <c:pt idx="62432">
                  <c:v>0.19827631602158294</c:v>
                </c:pt>
                <c:pt idx="62433">
                  <c:v>0.16436063038631216</c:v>
                </c:pt>
                <c:pt idx="62434">
                  <c:v>0.16175173149129132</c:v>
                </c:pt>
                <c:pt idx="62435">
                  <c:v>0.18001402375643713</c:v>
                </c:pt>
                <c:pt idx="62436">
                  <c:v>0.17479622596639549</c:v>
                </c:pt>
                <c:pt idx="62437">
                  <c:v>0.18784072044149963</c:v>
                </c:pt>
                <c:pt idx="62438">
                  <c:v>0.19044961933652046</c:v>
                </c:pt>
                <c:pt idx="62439">
                  <c:v>0.19044961933652046</c:v>
                </c:pt>
                <c:pt idx="62440">
                  <c:v>0.14609833812116638</c:v>
                </c:pt>
                <c:pt idx="62441">
                  <c:v>0.15914283259627049</c:v>
                </c:pt>
                <c:pt idx="62442">
                  <c:v>0.30002337292739528</c:v>
                </c:pt>
                <c:pt idx="62443">
                  <c:v>0.40698822762324932</c:v>
                </c:pt>
                <c:pt idx="62444">
                  <c:v>0.42003272209835352</c:v>
                </c:pt>
                <c:pt idx="62445">
                  <c:v>0.37046364309295771</c:v>
                </c:pt>
                <c:pt idx="62446">
                  <c:v>0.39394373314814518</c:v>
                </c:pt>
                <c:pt idx="62447">
                  <c:v>0.44612171104856174</c:v>
                </c:pt>
                <c:pt idx="62448">
                  <c:v>0.36002804751287437</c:v>
                </c:pt>
                <c:pt idx="62449">
                  <c:v>0.30002337292739528</c:v>
                </c:pt>
                <c:pt idx="62450">
                  <c:v>0.24784539502697869</c:v>
                </c:pt>
                <c:pt idx="62451">
                  <c:v>0.18784072044149963</c:v>
                </c:pt>
                <c:pt idx="62452">
                  <c:v>0.21392970939170791</c:v>
                </c:pt>
                <c:pt idx="62453">
                  <c:v>0.19044961933652046</c:v>
                </c:pt>
                <c:pt idx="62454">
                  <c:v>0.14088054033112471</c:v>
                </c:pt>
                <c:pt idx="62455">
                  <c:v>0.12783604585602054</c:v>
                </c:pt>
                <c:pt idx="62456">
                  <c:v>0.18784072044149963</c:v>
                </c:pt>
                <c:pt idx="62457">
                  <c:v>0.1852318215464788</c:v>
                </c:pt>
                <c:pt idx="62458">
                  <c:v>0.16436063038631216</c:v>
                </c:pt>
                <c:pt idx="62459">
                  <c:v>0.14870723701618718</c:v>
                </c:pt>
                <c:pt idx="62460">
                  <c:v>0.13044494475104138</c:v>
                </c:pt>
                <c:pt idx="62461">
                  <c:v>6.5222472375520632E-2</c:v>
                </c:pt>
                <c:pt idx="62462">
                  <c:v>1.82622922651457E-2</c:v>
                </c:pt>
                <c:pt idx="62463">
                  <c:v>4.4351281215353998E-2</c:v>
                </c:pt>
                <c:pt idx="62464">
                  <c:v>5.7395775690458145E-2</c:v>
                </c:pt>
                <c:pt idx="62465">
                  <c:v>9.392036022074976E-2</c:v>
                </c:pt>
                <c:pt idx="62466">
                  <c:v>8.8702562430708107E-2</c:v>
                </c:pt>
                <c:pt idx="62467">
                  <c:v>7.8266966850624772E-2</c:v>
                </c:pt>
                <c:pt idx="62468">
                  <c:v>8.8702562430708107E-2</c:v>
                </c:pt>
                <c:pt idx="62469">
                  <c:v>7.5658067955603953E-2</c:v>
                </c:pt>
                <c:pt idx="62470">
                  <c:v>6.7831371270541466E-2</c:v>
                </c:pt>
                <c:pt idx="62471">
                  <c:v>6.7831371270541466E-2</c:v>
                </c:pt>
                <c:pt idx="62472">
                  <c:v>6.0004674585478972E-2</c:v>
                </c:pt>
                <c:pt idx="62473">
                  <c:v>5.7395775690458145E-2</c:v>
                </c:pt>
                <c:pt idx="62474">
                  <c:v>6.0004674585478972E-2</c:v>
                </c:pt>
                <c:pt idx="62475">
                  <c:v>5.4786876795437311E-2</c:v>
                </c:pt>
                <c:pt idx="62476">
                  <c:v>5.7395775690458145E-2</c:v>
                </c:pt>
                <c:pt idx="62477">
                  <c:v>5.7395775690458145E-2</c:v>
                </c:pt>
                <c:pt idx="62478">
                  <c:v>5.7395775690458145E-2</c:v>
                </c:pt>
                <c:pt idx="62479">
                  <c:v>6.0004674585478972E-2</c:v>
                </c:pt>
                <c:pt idx="62480">
                  <c:v>6.2613573480499798E-2</c:v>
                </c:pt>
                <c:pt idx="62481">
                  <c:v>6.2613573480499798E-2</c:v>
                </c:pt>
                <c:pt idx="62482">
                  <c:v>6.0004674585478972E-2</c:v>
                </c:pt>
                <c:pt idx="62483">
                  <c:v>5.2177977900416485E-2</c:v>
                </c:pt>
                <c:pt idx="62484">
                  <c:v>4.4351281215353998E-2</c:v>
                </c:pt>
                <c:pt idx="62485">
                  <c:v>3.9133483425312331E-2</c:v>
                </c:pt>
                <c:pt idx="62486">
                  <c:v>4.4351281215353998E-2</c:v>
                </c:pt>
                <c:pt idx="62487">
                  <c:v>6.0004674585478972E-2</c:v>
                </c:pt>
                <c:pt idx="62488">
                  <c:v>6.0004674585478972E-2</c:v>
                </c:pt>
                <c:pt idx="62489">
                  <c:v>5.7395775690458145E-2</c:v>
                </c:pt>
                <c:pt idx="62490">
                  <c:v>4.4351281215353998E-2</c:v>
                </c:pt>
                <c:pt idx="62491">
                  <c:v>4.4351281215353998E-2</c:v>
                </c:pt>
                <c:pt idx="62492">
                  <c:v>5.2177977900416485E-2</c:v>
                </c:pt>
                <c:pt idx="62493">
                  <c:v>5.7395775690458145E-2</c:v>
                </c:pt>
                <c:pt idx="62494">
                  <c:v>5.2177977900416485E-2</c:v>
                </c:pt>
                <c:pt idx="62495">
                  <c:v>5.4786876795437311E-2</c:v>
                </c:pt>
                <c:pt idx="62496">
                  <c:v>5.4786876795437311E-2</c:v>
                </c:pt>
                <c:pt idx="62497">
                  <c:v>5.7395775690458145E-2</c:v>
                </c:pt>
                <c:pt idx="62498">
                  <c:v>5.7395775690458145E-2</c:v>
                </c:pt>
                <c:pt idx="62499">
                  <c:v>4.4351281215353998E-2</c:v>
                </c:pt>
                <c:pt idx="62500">
                  <c:v>4.4351281215353998E-2</c:v>
                </c:pt>
                <c:pt idx="62501">
                  <c:v>4.1742382320333164E-2</c:v>
                </c:pt>
                <c:pt idx="62502">
                  <c:v>3.6524584530291511E-2</c:v>
                </c:pt>
                <c:pt idx="62503">
                  <c:v>3.6524584530291511E-2</c:v>
                </c:pt>
                <c:pt idx="62504">
                  <c:v>4.1742382320333164E-2</c:v>
                </c:pt>
                <c:pt idx="62505">
                  <c:v>3.9133483425312331E-2</c:v>
                </c:pt>
                <c:pt idx="62506">
                  <c:v>3.9133483425312331E-2</c:v>
                </c:pt>
                <c:pt idx="62507">
                  <c:v>3.3915685635270677E-2</c:v>
                </c:pt>
                <c:pt idx="62508">
                  <c:v>2.8697887845229017E-2</c:v>
                </c:pt>
                <c:pt idx="62509">
                  <c:v>1.82622922651457E-2</c:v>
                </c:pt>
                <c:pt idx="62510">
                  <c:v>1.5653393370124866E-2</c:v>
                </c:pt>
                <c:pt idx="62511">
                  <c:v>1.5653393370124866E-2</c:v>
                </c:pt>
                <c:pt idx="62512">
                  <c:v>1.3044494475104038E-2</c:v>
                </c:pt>
                <c:pt idx="62513">
                  <c:v>1.5653393370124866E-2</c:v>
                </c:pt>
                <c:pt idx="62514">
                  <c:v>1.3044494475104038E-2</c:v>
                </c:pt>
                <c:pt idx="62515">
                  <c:v>-1.1102230246251565E-16</c:v>
                </c:pt>
                <c:pt idx="62516">
                  <c:v>-1.1102230246251565E-16</c:v>
                </c:pt>
                <c:pt idx="62517">
                  <c:v>-1.1102230246251565E-16</c:v>
                </c:pt>
                <c:pt idx="62518">
                  <c:v>-1.1102230246251565E-16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-1.1102230246251565E-16</c:v>
                </c:pt>
                <c:pt idx="62641">
                  <c:v>5.2177977900415484E-3</c:v>
                </c:pt>
                <c:pt idx="62642">
                  <c:v>1.5653393370124866E-2</c:v>
                </c:pt>
                <c:pt idx="62643">
                  <c:v>7.0440270165562299E-2</c:v>
                </c:pt>
                <c:pt idx="62644">
                  <c:v>0.19044961933652046</c:v>
                </c:pt>
                <c:pt idx="62645">
                  <c:v>0.15131613591120802</c:v>
                </c:pt>
                <c:pt idx="62646">
                  <c:v>0.1069648546958539</c:v>
                </c:pt>
                <c:pt idx="62647">
                  <c:v>0.10957375359087473</c:v>
                </c:pt>
                <c:pt idx="62648">
                  <c:v>0.12783604585602054</c:v>
                </c:pt>
                <c:pt idx="62649">
                  <c:v>0.12261824806597887</c:v>
                </c:pt>
                <c:pt idx="62650">
                  <c:v>9.392036022074976E-2</c:v>
                </c:pt>
                <c:pt idx="62651">
                  <c:v>0.18784072044149963</c:v>
                </c:pt>
                <c:pt idx="62652">
                  <c:v>0.16436063038631216</c:v>
                </c:pt>
                <c:pt idx="62653">
                  <c:v>6.7831371270541466E-2</c:v>
                </c:pt>
                <c:pt idx="62654">
                  <c:v>0.13044494475104138</c:v>
                </c:pt>
                <c:pt idx="62655">
                  <c:v>8.0875865745645606E-2</c:v>
                </c:pt>
                <c:pt idx="62656">
                  <c:v>0.17218732707137466</c:v>
                </c:pt>
                <c:pt idx="62657">
                  <c:v>0.8922434220971236</c:v>
                </c:pt>
                <c:pt idx="62658">
                  <c:v>2.0871191160166527E-2</c:v>
                </c:pt>
                <c:pt idx="62659">
                  <c:v>0.21392970939170791</c:v>
                </c:pt>
                <c:pt idx="62660">
                  <c:v>9.9138158010791413E-2</c:v>
                </c:pt>
                <c:pt idx="62661">
                  <c:v>7.8266966850624772E-2</c:v>
                </c:pt>
                <c:pt idx="62662">
                  <c:v>8.348476464066644E-2</c:v>
                </c:pt>
                <c:pt idx="62663">
                  <c:v>6.2613573480499798E-2</c:v>
                </c:pt>
                <c:pt idx="62664">
                  <c:v>7.0440270165562299E-2</c:v>
                </c:pt>
                <c:pt idx="62665">
                  <c:v>5.2177977900416485E-2</c:v>
                </c:pt>
                <c:pt idx="62666">
                  <c:v>6.0004674585478972E-2</c:v>
                </c:pt>
                <c:pt idx="62667">
                  <c:v>4.1742382320333164E-2</c:v>
                </c:pt>
                <c:pt idx="62668">
                  <c:v>4.9569079005395651E-2</c:v>
                </c:pt>
                <c:pt idx="62669">
                  <c:v>3.9133483425312331E-2</c:v>
                </c:pt>
                <c:pt idx="62670">
                  <c:v>3.6524584530291511E-2</c:v>
                </c:pt>
                <c:pt idx="62671">
                  <c:v>3.3915685635270677E-2</c:v>
                </c:pt>
                <c:pt idx="62672">
                  <c:v>2.8697887845229017E-2</c:v>
                </c:pt>
                <c:pt idx="62673">
                  <c:v>3.3915685635270677E-2</c:v>
                </c:pt>
                <c:pt idx="62674">
                  <c:v>3.9133483425312331E-2</c:v>
                </c:pt>
                <c:pt idx="62675">
                  <c:v>3.3915685635270677E-2</c:v>
                </c:pt>
                <c:pt idx="62676">
                  <c:v>3.3915685635270677E-2</c:v>
                </c:pt>
                <c:pt idx="62677">
                  <c:v>2.8697887845229017E-2</c:v>
                </c:pt>
                <c:pt idx="62678">
                  <c:v>3.1306786740249844E-2</c:v>
                </c:pt>
                <c:pt idx="62679">
                  <c:v>3.3915685635270677E-2</c:v>
                </c:pt>
                <c:pt idx="62680">
                  <c:v>5.2177977900415484E-3</c:v>
                </c:pt>
                <c:pt idx="62681">
                  <c:v>4.9569079005395651E-2</c:v>
                </c:pt>
                <c:pt idx="62682">
                  <c:v>9.392036022074976E-2</c:v>
                </c:pt>
                <c:pt idx="62683">
                  <c:v>5.4786876795437311E-2</c:v>
                </c:pt>
                <c:pt idx="62684">
                  <c:v>0.49308189115893669</c:v>
                </c:pt>
                <c:pt idx="62685">
                  <c:v>5.8852063253171636</c:v>
                </c:pt>
                <c:pt idx="62686">
                  <c:v>0.48525519447387422</c:v>
                </c:pt>
                <c:pt idx="62687">
                  <c:v>1.4126941518571483</c:v>
                </c:pt>
                <c:pt idx="62688">
                  <c:v>0.33133015966764529</c:v>
                </c:pt>
                <c:pt idx="62689">
                  <c:v>0.1147915513809164</c:v>
                </c:pt>
                <c:pt idx="62690">
                  <c:v>0.13566274254108304</c:v>
                </c:pt>
                <c:pt idx="62691">
                  <c:v>0.12261824806597887</c:v>
                </c:pt>
                <c:pt idx="62692">
                  <c:v>7.8266966850624772E-2</c:v>
                </c:pt>
                <c:pt idx="62693">
                  <c:v>5.4786876795437311E-2</c:v>
                </c:pt>
                <c:pt idx="62694">
                  <c:v>4.6960180110374825E-2</c:v>
                </c:pt>
                <c:pt idx="62695">
                  <c:v>6.2613573480499798E-2</c:v>
                </c:pt>
                <c:pt idx="62696">
                  <c:v>7.0440270165562299E-2</c:v>
                </c:pt>
                <c:pt idx="62697">
                  <c:v>7.8266966850624772E-2</c:v>
                </c:pt>
                <c:pt idx="62698">
                  <c:v>7.3049169060583133E-2</c:v>
                </c:pt>
                <c:pt idx="62699">
                  <c:v>8.0875865745645606E-2</c:v>
                </c:pt>
                <c:pt idx="62700">
                  <c:v>6.2613573480499798E-2</c:v>
                </c:pt>
                <c:pt idx="62701">
                  <c:v>5.4786876795437311E-2</c:v>
                </c:pt>
                <c:pt idx="62702">
                  <c:v>7.0440270165562299E-2</c:v>
                </c:pt>
                <c:pt idx="62703">
                  <c:v>8.8702562430708107E-2</c:v>
                </c:pt>
                <c:pt idx="62704">
                  <c:v>7.3049169060583133E-2</c:v>
                </c:pt>
                <c:pt idx="62705">
                  <c:v>7.3049169060583133E-2</c:v>
                </c:pt>
                <c:pt idx="62706">
                  <c:v>7.3049169060583133E-2</c:v>
                </c:pt>
                <c:pt idx="62707">
                  <c:v>7.0440270165562299E-2</c:v>
                </c:pt>
                <c:pt idx="62708">
                  <c:v>7.0440270165562299E-2</c:v>
                </c:pt>
                <c:pt idx="62709">
                  <c:v>8.0875865745645606E-2</c:v>
                </c:pt>
                <c:pt idx="62710">
                  <c:v>8.0875865745645606E-2</c:v>
                </c:pt>
                <c:pt idx="62711">
                  <c:v>8.6093663535687273E-2</c:v>
                </c:pt>
                <c:pt idx="62712">
                  <c:v>7.3049169060583133E-2</c:v>
                </c:pt>
                <c:pt idx="62713">
                  <c:v>7.0440270165562299E-2</c:v>
                </c:pt>
                <c:pt idx="62714">
                  <c:v>7.3049169060583133E-2</c:v>
                </c:pt>
                <c:pt idx="62715">
                  <c:v>7.5658067955603953E-2</c:v>
                </c:pt>
                <c:pt idx="62716">
                  <c:v>7.3049169060583133E-2</c:v>
                </c:pt>
                <c:pt idx="62717">
                  <c:v>7.0440270165562299E-2</c:v>
                </c:pt>
                <c:pt idx="62718">
                  <c:v>7.3049169060583133E-2</c:v>
                </c:pt>
                <c:pt idx="62719">
                  <c:v>6.5222472375520632E-2</c:v>
                </c:pt>
                <c:pt idx="62720">
                  <c:v>5.2177977900416485E-2</c:v>
                </c:pt>
                <c:pt idx="62721">
                  <c:v>6.0004674585478972E-2</c:v>
                </c:pt>
                <c:pt idx="62722">
                  <c:v>8.0875865745645606E-2</c:v>
                </c:pt>
                <c:pt idx="62723">
                  <c:v>9.392036022074976E-2</c:v>
                </c:pt>
                <c:pt idx="62724">
                  <c:v>9.392036022074976E-2</c:v>
                </c:pt>
                <c:pt idx="62725">
                  <c:v>7.3049169060583133E-2</c:v>
                </c:pt>
                <c:pt idx="62726">
                  <c:v>8.0875865745645606E-2</c:v>
                </c:pt>
                <c:pt idx="62727">
                  <c:v>0.1069648546958539</c:v>
                </c:pt>
                <c:pt idx="62728">
                  <c:v>0.12522714696099971</c:v>
                </c:pt>
                <c:pt idx="62729">
                  <c:v>3.6524584530291511E-2</c:v>
                </c:pt>
                <c:pt idx="62730">
                  <c:v>5.7395775690458145E-2</c:v>
                </c:pt>
                <c:pt idx="62731">
                  <c:v>7.0440270165562299E-2</c:v>
                </c:pt>
                <c:pt idx="62732">
                  <c:v>7.8266966850624772E-2</c:v>
                </c:pt>
                <c:pt idx="62733">
                  <c:v>8.6093663535687273E-2</c:v>
                </c:pt>
                <c:pt idx="62734">
                  <c:v>9.9138158010791413E-2</c:v>
                </c:pt>
                <c:pt idx="62735">
                  <c:v>0.11218265248589557</c:v>
                </c:pt>
                <c:pt idx="62736">
                  <c:v>3.3915685635270677E-2</c:v>
                </c:pt>
                <c:pt idx="62737">
                  <c:v>2.6088988950208187E-2</c:v>
                </c:pt>
                <c:pt idx="62738">
                  <c:v>1.5653393370124866E-2</c:v>
                </c:pt>
                <c:pt idx="62739">
                  <c:v>1.5653393370124866E-2</c:v>
                </c:pt>
                <c:pt idx="62740">
                  <c:v>1.3044494475104038E-2</c:v>
                </c:pt>
                <c:pt idx="62741">
                  <c:v>1.3044494475104038E-2</c:v>
                </c:pt>
                <c:pt idx="62742">
                  <c:v>7.8266966850623777E-3</c:v>
                </c:pt>
                <c:pt idx="62743">
                  <c:v>5.2177977900415484E-3</c:v>
                </c:pt>
                <c:pt idx="62744">
                  <c:v>5.2177977900415484E-3</c:v>
                </c:pt>
                <c:pt idx="62745">
                  <c:v>5.2177977900415484E-3</c:v>
                </c:pt>
                <c:pt idx="62746">
                  <c:v>-1.1102230246251565E-16</c:v>
                </c:pt>
                <c:pt idx="62747">
                  <c:v>7.8266966850623777E-3</c:v>
                </c:pt>
                <c:pt idx="62748">
                  <c:v>5.2177977900415484E-3</c:v>
                </c:pt>
                <c:pt idx="62749">
                  <c:v>1.0435595580083208E-2</c:v>
                </c:pt>
                <c:pt idx="62750">
                  <c:v>7.8266966850623777E-3</c:v>
                </c:pt>
                <c:pt idx="62751">
                  <c:v>5.2177977900415484E-3</c:v>
                </c:pt>
                <c:pt idx="62752">
                  <c:v>5.2177977900415484E-3</c:v>
                </c:pt>
                <c:pt idx="62753">
                  <c:v>2.6088988950207187E-3</c:v>
                </c:pt>
                <c:pt idx="62754">
                  <c:v>5.2177977900415484E-3</c:v>
                </c:pt>
                <c:pt idx="62755">
                  <c:v>2.6088988950207187E-3</c:v>
                </c:pt>
                <c:pt idx="62756">
                  <c:v>7.8266966850623777E-3</c:v>
                </c:pt>
                <c:pt idx="62757">
                  <c:v>5.2177977900415484E-3</c:v>
                </c:pt>
                <c:pt idx="62758">
                  <c:v>-1.1102230246251565E-16</c:v>
                </c:pt>
                <c:pt idx="62759">
                  <c:v>5.2177977900415484E-3</c:v>
                </c:pt>
                <c:pt idx="62760">
                  <c:v>5.2177977900415484E-3</c:v>
                </c:pt>
                <c:pt idx="62761">
                  <c:v>5.2177977900415484E-3</c:v>
                </c:pt>
                <c:pt idx="62762">
                  <c:v>5.2177977900415484E-3</c:v>
                </c:pt>
                <c:pt idx="62763">
                  <c:v>5.2177977900415484E-3</c:v>
                </c:pt>
                <c:pt idx="62764">
                  <c:v>5.2177977900415484E-3</c:v>
                </c:pt>
                <c:pt idx="62765">
                  <c:v>5.2177977900415484E-3</c:v>
                </c:pt>
                <c:pt idx="62766">
                  <c:v>5.2177977900415484E-3</c:v>
                </c:pt>
                <c:pt idx="62767">
                  <c:v>5.2177977900415484E-3</c:v>
                </c:pt>
                <c:pt idx="62768">
                  <c:v>7.8266966850623777E-3</c:v>
                </c:pt>
                <c:pt idx="62769">
                  <c:v>5.2177977900415484E-3</c:v>
                </c:pt>
                <c:pt idx="62770">
                  <c:v>-1.1102230246251565E-16</c:v>
                </c:pt>
                <c:pt idx="62771">
                  <c:v>2.6088988950207187E-3</c:v>
                </c:pt>
                <c:pt idx="62772">
                  <c:v>-1.1102230246251565E-16</c:v>
                </c:pt>
                <c:pt idx="62773">
                  <c:v>-1.1102230246251565E-16</c:v>
                </c:pt>
                <c:pt idx="62774">
                  <c:v>-1.1102230246251565E-16</c:v>
                </c:pt>
                <c:pt idx="62775">
                  <c:v>0</c:v>
                </c:pt>
                <c:pt idx="62776">
                  <c:v>-1.1102230246251565E-16</c:v>
                </c:pt>
                <c:pt idx="62777">
                  <c:v>2.6088988950207187E-3</c:v>
                </c:pt>
                <c:pt idx="62778">
                  <c:v>2.6088988950207187E-3</c:v>
                </c:pt>
                <c:pt idx="62779">
                  <c:v>-1.1102230246251565E-16</c:v>
                </c:pt>
                <c:pt idx="62780">
                  <c:v>2.6088988950207187E-3</c:v>
                </c:pt>
                <c:pt idx="62781">
                  <c:v>-1.1102230246251565E-16</c:v>
                </c:pt>
                <c:pt idx="62782">
                  <c:v>-1.1102230246251565E-16</c:v>
                </c:pt>
                <c:pt idx="62783">
                  <c:v>5.2177977900415484E-3</c:v>
                </c:pt>
                <c:pt idx="62784">
                  <c:v>5.2177977900415484E-3</c:v>
                </c:pt>
                <c:pt idx="62785">
                  <c:v>2.6088988950207187E-3</c:v>
                </c:pt>
                <c:pt idx="62786">
                  <c:v>5.2177977900415484E-3</c:v>
                </c:pt>
                <c:pt idx="62787">
                  <c:v>2.6088988950207187E-3</c:v>
                </c:pt>
                <c:pt idx="62788">
                  <c:v>-1.1102230246251565E-16</c:v>
                </c:pt>
                <c:pt idx="62789">
                  <c:v>-1.1102230246251565E-16</c:v>
                </c:pt>
                <c:pt idx="62790">
                  <c:v>2.6088988950207187E-3</c:v>
                </c:pt>
                <c:pt idx="62791">
                  <c:v>2.6088988950207187E-3</c:v>
                </c:pt>
                <c:pt idx="62792">
                  <c:v>2.6088988950207187E-3</c:v>
                </c:pt>
                <c:pt idx="62793">
                  <c:v>-1.1102230246251565E-16</c:v>
                </c:pt>
                <c:pt idx="62794">
                  <c:v>-1.1102230246251565E-16</c:v>
                </c:pt>
                <c:pt idx="62795">
                  <c:v>-1.1102230246251565E-16</c:v>
                </c:pt>
                <c:pt idx="62796">
                  <c:v>0</c:v>
                </c:pt>
                <c:pt idx="62797">
                  <c:v>-1.1102230246251565E-16</c:v>
                </c:pt>
                <c:pt idx="62798">
                  <c:v>0</c:v>
                </c:pt>
                <c:pt idx="62799">
                  <c:v>0</c:v>
                </c:pt>
                <c:pt idx="62800">
                  <c:v>-1.1102230246251565E-16</c:v>
                </c:pt>
                <c:pt idx="62801">
                  <c:v>0</c:v>
                </c:pt>
                <c:pt idx="62802">
                  <c:v>-1.1102230246251565E-16</c:v>
                </c:pt>
                <c:pt idx="62803">
                  <c:v>-1.1102230246251565E-16</c:v>
                </c:pt>
                <c:pt idx="62804">
                  <c:v>5.2177977900415484E-3</c:v>
                </c:pt>
                <c:pt idx="62805">
                  <c:v>-1.1102230246251565E-16</c:v>
                </c:pt>
                <c:pt idx="62806">
                  <c:v>2.6088988950207187E-3</c:v>
                </c:pt>
                <c:pt idx="62807">
                  <c:v>-1.1102230246251565E-16</c:v>
                </c:pt>
                <c:pt idx="62808">
                  <c:v>-1.1102230246251565E-16</c:v>
                </c:pt>
                <c:pt idx="62809">
                  <c:v>2.6088988950207187E-3</c:v>
                </c:pt>
                <c:pt idx="62810">
                  <c:v>5.2177977900415484E-3</c:v>
                </c:pt>
                <c:pt idx="62811">
                  <c:v>2.6088988950207187E-3</c:v>
                </c:pt>
                <c:pt idx="62812">
                  <c:v>5.2177977900415484E-3</c:v>
                </c:pt>
                <c:pt idx="62813">
                  <c:v>5.2177977900415484E-3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-1.1102230246251565E-16</c:v>
                </c:pt>
                <c:pt idx="62917">
                  <c:v>5.2177977900415484E-3</c:v>
                </c:pt>
                <c:pt idx="62918">
                  <c:v>0</c:v>
                </c:pt>
                <c:pt idx="62919">
                  <c:v>-1.1102230246251565E-16</c:v>
                </c:pt>
                <c:pt idx="62920">
                  <c:v>0</c:v>
                </c:pt>
                <c:pt idx="62921">
                  <c:v>-1.1102230246251565E-16</c:v>
                </c:pt>
                <c:pt idx="62922">
                  <c:v>1.3044494475104038E-2</c:v>
                </c:pt>
                <c:pt idx="62923">
                  <c:v>6.0004674585478972E-2</c:v>
                </c:pt>
                <c:pt idx="62924">
                  <c:v>2.8697887845229017E-2</c:v>
                </c:pt>
                <c:pt idx="62925">
                  <c:v>5.2177977900416485E-2</c:v>
                </c:pt>
                <c:pt idx="62926">
                  <c:v>2.8697887845229017E-2</c:v>
                </c:pt>
                <c:pt idx="62927">
                  <c:v>2.8697887845229017E-2</c:v>
                </c:pt>
                <c:pt idx="62928">
                  <c:v>3.9133483425312331E-2</c:v>
                </c:pt>
                <c:pt idx="62929">
                  <c:v>6.2613573480499798E-2</c:v>
                </c:pt>
                <c:pt idx="62930">
                  <c:v>0.1069648546958539</c:v>
                </c:pt>
                <c:pt idx="62931">
                  <c:v>1.82622922651457E-2</c:v>
                </c:pt>
                <c:pt idx="62932">
                  <c:v>0.13827164143610388</c:v>
                </c:pt>
                <c:pt idx="62933">
                  <c:v>0.1956674171265621</c:v>
                </c:pt>
                <c:pt idx="62934">
                  <c:v>0.12261824806597887</c:v>
                </c:pt>
                <c:pt idx="62935">
                  <c:v>0.10435595580083308</c:v>
                </c:pt>
                <c:pt idx="62936">
                  <c:v>9.392036022074976E-2</c:v>
                </c:pt>
                <c:pt idx="62937">
                  <c:v>0.10174705690581225</c:v>
                </c:pt>
                <c:pt idx="62938">
                  <c:v>0.1069648546958539</c:v>
                </c:pt>
                <c:pt idx="62939">
                  <c:v>0.12261824806597887</c:v>
                </c:pt>
                <c:pt idx="62940">
                  <c:v>0.14870723701618718</c:v>
                </c:pt>
                <c:pt idx="62941">
                  <c:v>0.1852318215464788</c:v>
                </c:pt>
                <c:pt idx="62942">
                  <c:v>0.1930585182315413</c:v>
                </c:pt>
                <c:pt idx="62943">
                  <c:v>0.14870723701618718</c:v>
                </c:pt>
                <c:pt idx="62944">
                  <c:v>0.16436063038631216</c:v>
                </c:pt>
                <c:pt idx="62945">
                  <c:v>0.14870723701618718</c:v>
                </c:pt>
                <c:pt idx="62946">
                  <c:v>0.20610301270664544</c:v>
                </c:pt>
                <c:pt idx="62947">
                  <c:v>0.62352683590997826</c:v>
                </c:pt>
                <c:pt idx="62948">
                  <c:v>0.20871191160166627</c:v>
                </c:pt>
                <c:pt idx="62949">
                  <c:v>0.20349411381162461</c:v>
                </c:pt>
                <c:pt idx="62950">
                  <c:v>0.18784072044149963</c:v>
                </c:pt>
                <c:pt idx="62951">
                  <c:v>0.13827164143610388</c:v>
                </c:pt>
                <c:pt idx="62952">
                  <c:v>0.16175173149129132</c:v>
                </c:pt>
                <c:pt idx="62953">
                  <c:v>0.12783604585602054</c:v>
                </c:pt>
                <c:pt idx="62954">
                  <c:v>0.13305384364606221</c:v>
                </c:pt>
                <c:pt idx="62955">
                  <c:v>0.13305384364606221</c:v>
                </c:pt>
                <c:pt idx="62956">
                  <c:v>9.9138158010791413E-2</c:v>
                </c:pt>
                <c:pt idx="62957">
                  <c:v>0.10957375359087473</c:v>
                </c:pt>
                <c:pt idx="62958">
                  <c:v>0.10435595580083308</c:v>
                </c:pt>
                <c:pt idx="62959">
                  <c:v>0.11218265248589557</c:v>
                </c:pt>
                <c:pt idx="62960">
                  <c:v>0.11218265248589557</c:v>
                </c:pt>
                <c:pt idx="62961">
                  <c:v>0.1069648546958539</c:v>
                </c:pt>
                <c:pt idx="62962">
                  <c:v>0.1069648546958539</c:v>
                </c:pt>
                <c:pt idx="62963">
                  <c:v>0.10957375359087473</c:v>
                </c:pt>
                <c:pt idx="62964">
                  <c:v>9.1311461325728926E-2</c:v>
                </c:pt>
                <c:pt idx="62965">
                  <c:v>5.7395775690458145E-2</c:v>
                </c:pt>
                <c:pt idx="62966">
                  <c:v>4.9569079005395651E-2</c:v>
                </c:pt>
                <c:pt idx="62967">
                  <c:v>4.1742382320333164E-2</c:v>
                </c:pt>
                <c:pt idx="62968">
                  <c:v>5.4786876795437311E-2</c:v>
                </c:pt>
                <c:pt idx="62969">
                  <c:v>0.19044961933652046</c:v>
                </c:pt>
                <c:pt idx="62970">
                  <c:v>0.28436997955727034</c:v>
                </c:pt>
                <c:pt idx="62971">
                  <c:v>1.1251988625245621</c:v>
                </c:pt>
                <c:pt idx="62972">
                  <c:v>8.9522862239676151</c:v>
                </c:pt>
                <c:pt idx="62973">
                  <c:v>0.15392503480622882</c:v>
                </c:pt>
                <c:pt idx="62974">
                  <c:v>0.11218265248589557</c:v>
                </c:pt>
                <c:pt idx="62975">
                  <c:v>0.16696952928133299</c:v>
                </c:pt>
                <c:pt idx="62976">
                  <c:v>0.10435595580083308</c:v>
                </c:pt>
                <c:pt idx="62977">
                  <c:v>8.348476464066644E-2</c:v>
                </c:pt>
                <c:pt idx="62978">
                  <c:v>7.3049169060583133E-2</c:v>
                </c:pt>
                <c:pt idx="62979">
                  <c:v>6.5222472375520632E-2</c:v>
                </c:pt>
                <c:pt idx="62980">
                  <c:v>6.2613573480499798E-2</c:v>
                </c:pt>
                <c:pt idx="62981">
                  <c:v>7.3049169060583133E-2</c:v>
                </c:pt>
                <c:pt idx="62982">
                  <c:v>7.8266966850624772E-2</c:v>
                </c:pt>
                <c:pt idx="62983">
                  <c:v>0.13044494475104138</c:v>
                </c:pt>
                <c:pt idx="62984">
                  <c:v>0.24523649613195786</c:v>
                </c:pt>
                <c:pt idx="62985">
                  <c:v>0.26610768729212453</c:v>
                </c:pt>
                <c:pt idx="62986">
                  <c:v>0.3522013508278119</c:v>
                </c:pt>
                <c:pt idx="62987">
                  <c:v>0.33654795745768695</c:v>
                </c:pt>
                <c:pt idx="62988">
                  <c:v>0.21914750718174958</c:v>
                </c:pt>
                <c:pt idx="62989">
                  <c:v>0.17479622596639549</c:v>
                </c:pt>
                <c:pt idx="62990">
                  <c:v>0.19044961933652046</c:v>
                </c:pt>
                <c:pt idx="62991">
                  <c:v>0.1930585182315413</c:v>
                </c:pt>
                <c:pt idx="62992">
                  <c:v>0.20088521491660377</c:v>
                </c:pt>
                <c:pt idx="62993">
                  <c:v>0.1956674171265621</c:v>
                </c:pt>
                <c:pt idx="62994">
                  <c:v>0.20349411381162461</c:v>
                </c:pt>
                <c:pt idx="62995">
                  <c:v>0.20610301270664544</c:v>
                </c:pt>
                <c:pt idx="62996">
                  <c:v>0.20349411381162461</c:v>
                </c:pt>
                <c:pt idx="62997">
                  <c:v>0.1852318215464788</c:v>
                </c:pt>
                <c:pt idx="62998">
                  <c:v>0.16436063038631216</c:v>
                </c:pt>
                <c:pt idx="62999">
                  <c:v>0.14348943922614554</c:v>
                </c:pt>
                <c:pt idx="63000">
                  <c:v>0.10957375359087473</c:v>
                </c:pt>
                <c:pt idx="63001">
                  <c:v>0.14609833812116638</c:v>
                </c:pt>
                <c:pt idx="63002">
                  <c:v>0.14609833812116638</c:v>
                </c:pt>
                <c:pt idx="63003">
                  <c:v>0.15131613591120802</c:v>
                </c:pt>
                <c:pt idx="63004">
                  <c:v>0.20088521491660377</c:v>
                </c:pt>
                <c:pt idx="63005">
                  <c:v>0.16957842817635382</c:v>
                </c:pt>
                <c:pt idx="63006">
                  <c:v>0.15392503480622882</c:v>
                </c:pt>
                <c:pt idx="63007">
                  <c:v>0.16696952928133299</c:v>
                </c:pt>
                <c:pt idx="63008">
                  <c:v>0.12522714696099971</c:v>
                </c:pt>
                <c:pt idx="63009">
                  <c:v>0.10435595580083308</c:v>
                </c:pt>
                <c:pt idx="63010">
                  <c:v>0.23219200165685375</c:v>
                </c:pt>
                <c:pt idx="63011">
                  <c:v>0.25567209171204119</c:v>
                </c:pt>
                <c:pt idx="63012">
                  <c:v>0.273934383977187</c:v>
                </c:pt>
                <c:pt idx="63013">
                  <c:v>0.43829501436349927</c:v>
                </c:pt>
                <c:pt idx="63014">
                  <c:v>0.33393905856266609</c:v>
                </c:pt>
                <c:pt idx="63015">
                  <c:v>0.32350346298258276</c:v>
                </c:pt>
                <c:pt idx="63016">
                  <c:v>0.30524117071743695</c:v>
                </c:pt>
                <c:pt idx="63017">
                  <c:v>0.27915218176722867</c:v>
                </c:pt>
                <c:pt idx="63018">
                  <c:v>0.31567676629752028</c:v>
                </c:pt>
                <c:pt idx="63019">
                  <c:v>0.289587777347312</c:v>
                </c:pt>
                <c:pt idx="63020">
                  <c:v>0.30002337292739528</c:v>
                </c:pt>
                <c:pt idx="63021">
                  <c:v>0.30785006961245776</c:v>
                </c:pt>
                <c:pt idx="63022">
                  <c:v>0.21392970939170791</c:v>
                </c:pt>
                <c:pt idx="63023">
                  <c:v>0.22436530497179125</c:v>
                </c:pt>
                <c:pt idx="63024">
                  <c:v>0.22175640607677041</c:v>
                </c:pt>
                <c:pt idx="63025">
                  <c:v>0.22175640607677041</c:v>
                </c:pt>
                <c:pt idx="63026">
                  <c:v>0.22436530497179125</c:v>
                </c:pt>
                <c:pt idx="63027">
                  <c:v>0.25045429392199953</c:v>
                </c:pt>
                <c:pt idx="63028">
                  <c:v>0.24262759723693705</c:v>
                </c:pt>
                <c:pt idx="63029">
                  <c:v>0.2713254850821662</c:v>
                </c:pt>
                <c:pt idx="63030">
                  <c:v>0.34176575524772862</c:v>
                </c:pt>
                <c:pt idx="63031">
                  <c:v>0.52960647568922825</c:v>
                </c:pt>
                <c:pt idx="63032">
                  <c:v>0.52960647568922825</c:v>
                </c:pt>
                <c:pt idx="63033">
                  <c:v>0.46177510441868674</c:v>
                </c:pt>
                <c:pt idx="63034">
                  <c:v>0.32350346298258276</c:v>
                </c:pt>
                <c:pt idx="63035">
                  <c:v>0.52960647568922825</c:v>
                </c:pt>
                <c:pt idx="63036">
                  <c:v>0.52960647568922825</c:v>
                </c:pt>
                <c:pt idx="63037">
                  <c:v>0.52960647568922825</c:v>
                </c:pt>
                <c:pt idx="63038">
                  <c:v>0.38089923867304104</c:v>
                </c:pt>
                <c:pt idx="63039">
                  <c:v>0.33915685635270776</c:v>
                </c:pt>
                <c:pt idx="63040">
                  <c:v>0.33654795745768695</c:v>
                </c:pt>
                <c:pt idx="63041">
                  <c:v>0.29480557513735361</c:v>
                </c:pt>
                <c:pt idx="63042">
                  <c:v>0.24262759723693705</c:v>
                </c:pt>
                <c:pt idx="63043">
                  <c:v>0.24523649613195786</c:v>
                </c:pt>
                <c:pt idx="63044">
                  <c:v>0.273934383977187</c:v>
                </c:pt>
                <c:pt idx="63045">
                  <c:v>0.32089456408756195</c:v>
                </c:pt>
                <c:pt idx="63046">
                  <c:v>0.24784539502697869</c:v>
                </c:pt>
                <c:pt idx="63047">
                  <c:v>6.1913641101670684</c:v>
                </c:pt>
                <c:pt idx="63048">
                  <c:v>37.305555289027026</c:v>
                </c:pt>
                <c:pt idx="63049">
                  <c:v>53.41371719427201</c:v>
                </c:pt>
                <c:pt idx="63050">
                  <c:v>45.060691527161595</c:v>
                </c:pt>
                <c:pt idx="63051">
                  <c:v>60.106932025338523</c:v>
                </c:pt>
                <c:pt idx="63052">
                  <c:v>1.9676397612640981</c:v>
                </c:pt>
                <c:pt idx="63053">
                  <c:v>57.45856774287617</c:v>
                </c:pt>
                <c:pt idx="63054">
                  <c:v>76.769097973954814</c:v>
                </c:pt>
                <c:pt idx="63055">
                  <c:v>77.891878898465592</c:v>
                </c:pt>
                <c:pt idx="63056">
                  <c:v>83.496822293533143</c:v>
                </c:pt>
                <c:pt idx="63057">
                  <c:v>84.544928371756328</c:v>
                </c:pt>
                <c:pt idx="63058">
                  <c:v>92.044095242055107</c:v>
                </c:pt>
                <c:pt idx="63059">
                  <c:v>95.847691880766718</c:v>
                </c:pt>
                <c:pt idx="63060">
                  <c:v>97.337990436713312</c:v>
                </c:pt>
                <c:pt idx="63061">
                  <c:v>90.118619261307515</c:v>
                </c:pt>
                <c:pt idx="63062">
                  <c:v>92.901255182250054</c:v>
                </c:pt>
                <c:pt idx="63063">
                  <c:v>94.493123642603734</c:v>
                </c:pt>
                <c:pt idx="63064">
                  <c:v>94.615575062631621</c:v>
                </c:pt>
                <c:pt idx="63065">
                  <c:v>98.587553084036188</c:v>
                </c:pt>
                <c:pt idx="63066">
                  <c:v>95.600572725389327</c:v>
                </c:pt>
                <c:pt idx="63067">
                  <c:v>102.50508483250115</c:v>
                </c:pt>
                <c:pt idx="63068">
                  <c:v>101.23500731314994</c:v>
                </c:pt>
                <c:pt idx="63069">
                  <c:v>127.11266617014473</c:v>
                </c:pt>
                <c:pt idx="63070">
                  <c:v>129.12074417897247</c:v>
                </c:pt>
                <c:pt idx="63071">
                  <c:v>131.14890020735857</c:v>
                </c:pt>
                <c:pt idx="63072">
                  <c:v>134.36271687859715</c:v>
                </c:pt>
                <c:pt idx="63073">
                  <c:v>135.39723963611931</c:v>
                </c:pt>
                <c:pt idx="63074">
                  <c:v>135.98447977940617</c:v>
                </c:pt>
                <c:pt idx="63075">
                  <c:v>138.20385534581339</c:v>
                </c:pt>
                <c:pt idx="63076">
                  <c:v>138.49906255302665</c:v>
                </c:pt>
                <c:pt idx="63077">
                  <c:v>138.9418733638463</c:v>
                </c:pt>
                <c:pt idx="63078">
                  <c:v>140.12048734460421</c:v>
                </c:pt>
                <c:pt idx="63079">
                  <c:v>142.26538409696082</c:v>
                </c:pt>
                <c:pt idx="63080">
                  <c:v>143.91578702728674</c:v>
                </c:pt>
                <c:pt idx="63081">
                  <c:v>145.5924389514995</c:v>
                </c:pt>
                <c:pt idx="63082">
                  <c:v>147.57560468702036</c:v>
                </c:pt>
                <c:pt idx="63083">
                  <c:v>148.0334451628226</c:v>
                </c:pt>
                <c:pt idx="63084">
                  <c:v>148.95389460106338</c:v>
                </c:pt>
                <c:pt idx="63085">
                  <c:v>150.18321916078833</c:v>
                </c:pt>
                <c:pt idx="63086">
                  <c:v>150.02806764563684</c:v>
                </c:pt>
                <c:pt idx="63087">
                  <c:v>150.6486737062429</c:v>
                </c:pt>
                <c:pt idx="63088">
                  <c:v>152.98496902000801</c:v>
                </c:pt>
                <c:pt idx="63089">
                  <c:v>147.27050226614153</c:v>
                </c:pt>
                <c:pt idx="63090">
                  <c:v>150.49352219109136</c:v>
                </c:pt>
                <c:pt idx="63091">
                  <c:v>136.87001750796753</c:v>
                </c:pt>
                <c:pt idx="63092">
                  <c:v>136.87001750796753</c:v>
                </c:pt>
                <c:pt idx="63093">
                  <c:v>133.77279806947735</c:v>
                </c:pt>
                <c:pt idx="63094">
                  <c:v>125.11517311961154</c:v>
                </c:pt>
                <c:pt idx="63095">
                  <c:v>113.99796070706913</c:v>
                </c:pt>
                <c:pt idx="63096">
                  <c:v>106.09748746688285</c:v>
                </c:pt>
                <c:pt idx="63097">
                  <c:v>103.01323899367333</c:v>
                </c:pt>
                <c:pt idx="63098">
                  <c:v>95.600572725389327</c:v>
                </c:pt>
                <c:pt idx="63099">
                  <c:v>98.712813022878379</c:v>
                </c:pt>
                <c:pt idx="63100">
                  <c:v>102.50508483250115</c:v>
                </c:pt>
                <c:pt idx="63101">
                  <c:v>121.43886549303295</c:v>
                </c:pt>
                <c:pt idx="63102">
                  <c:v>115.33655011101013</c:v>
                </c:pt>
                <c:pt idx="63103">
                  <c:v>113.73284743842959</c:v>
                </c:pt>
                <c:pt idx="63104">
                  <c:v>109.62899476389913</c:v>
                </c:pt>
                <c:pt idx="63105">
                  <c:v>108.58376350391239</c:v>
                </c:pt>
                <c:pt idx="63106">
                  <c:v>103.7824408715673</c:v>
                </c:pt>
                <c:pt idx="63107">
                  <c:v>104.93624368854734</c:v>
                </c:pt>
                <c:pt idx="63108">
                  <c:v>104.0388414975377</c:v>
                </c:pt>
                <c:pt idx="63109">
                  <c:v>102.1240615766938</c:v>
                </c:pt>
                <c:pt idx="63110">
                  <c:v>101.61603056895399</c:v>
                </c:pt>
                <c:pt idx="63111">
                  <c:v>99.340675448501713</c:v>
                </c:pt>
                <c:pt idx="63112">
                  <c:v>98.712813022878379</c:v>
                </c:pt>
                <c:pt idx="63113">
                  <c:v>96.71584805594199</c:v>
                </c:pt>
                <c:pt idx="63114">
                  <c:v>81.879577660970881</c:v>
                </c:pt>
                <c:pt idx="63115">
                  <c:v>59.117560044615033</c:v>
                </c:pt>
                <c:pt idx="63116">
                  <c:v>51.030244129963933</c:v>
                </c:pt>
                <c:pt idx="63117">
                  <c:v>47.311449764089517</c:v>
                </c:pt>
                <c:pt idx="63118">
                  <c:v>46.961931758928216</c:v>
                </c:pt>
                <c:pt idx="63119">
                  <c:v>47.516249764089523</c:v>
                </c:pt>
                <c:pt idx="63120">
                  <c:v>48.169675018307288</c:v>
                </c:pt>
                <c:pt idx="63121">
                  <c:v>41.702802519464797</c:v>
                </c:pt>
                <c:pt idx="63122">
                  <c:v>42.114184110371497</c:v>
                </c:pt>
                <c:pt idx="63123">
                  <c:v>50.579339622635786</c:v>
                </c:pt>
                <c:pt idx="63124">
                  <c:v>55.932625247633808</c:v>
                </c:pt>
                <c:pt idx="63125">
                  <c:v>74.102845144894985</c:v>
                </c:pt>
                <c:pt idx="63126">
                  <c:v>116.70920425874579</c:v>
                </c:pt>
                <c:pt idx="63127">
                  <c:v>105.96638320273121</c:v>
                </c:pt>
                <c:pt idx="63128">
                  <c:v>110.15307522861053</c:v>
                </c:pt>
                <c:pt idx="63129">
                  <c:v>117.26100455092882</c:v>
                </c:pt>
                <c:pt idx="63130">
                  <c:v>115.87996636309316</c:v>
                </c:pt>
                <c:pt idx="63131">
                  <c:v>120.03627302033789</c:v>
                </c:pt>
                <c:pt idx="63132">
                  <c:v>114.6639670194254</c:v>
                </c:pt>
                <c:pt idx="63133">
                  <c:v>116.70920425874579</c:v>
                </c:pt>
                <c:pt idx="63134">
                  <c:v>115.74411230007246</c:v>
                </c:pt>
                <c:pt idx="63135">
                  <c:v>112.40438978360902</c:v>
                </c:pt>
                <c:pt idx="63136">
                  <c:v>115.20069604798937</c:v>
                </c:pt>
                <c:pt idx="63137">
                  <c:v>115.74411230007246</c:v>
                </c:pt>
                <c:pt idx="63138">
                  <c:v>119.20016958662666</c:v>
                </c:pt>
                <c:pt idx="63139">
                  <c:v>124.83072867516711</c:v>
                </c:pt>
                <c:pt idx="63140">
                  <c:v>126.25427524767707</c:v>
                </c:pt>
                <c:pt idx="63141">
                  <c:v>128.5469803088161</c:v>
                </c:pt>
                <c:pt idx="63142">
                  <c:v>130.13675435080188</c:v>
                </c:pt>
                <c:pt idx="63143">
                  <c:v>132.02049860411449</c:v>
                </c:pt>
                <c:pt idx="63144">
                  <c:v>134.06590528439426</c:v>
                </c:pt>
                <c:pt idx="63145">
                  <c:v>135.98447977940617</c:v>
                </c:pt>
                <c:pt idx="63146">
                  <c:v>137.01771687848583</c:v>
                </c:pt>
                <c:pt idx="63147">
                  <c:v>138.35145894942002</c:v>
                </c:pt>
                <c:pt idx="63148">
                  <c:v>138.05625174220688</c:v>
                </c:pt>
                <c:pt idx="63149">
                  <c:v>137.90815166109451</c:v>
                </c:pt>
                <c:pt idx="63150">
                  <c:v>138.49906255302665</c:v>
                </c:pt>
                <c:pt idx="63151">
                  <c:v>137.1661226755873</c:v>
                </c:pt>
                <c:pt idx="63152">
                  <c:v>136.72241390435948</c:v>
                </c:pt>
                <c:pt idx="63153">
                  <c:v>134.95634006700294</c:v>
                </c:pt>
                <c:pt idx="63154">
                  <c:v>134.65952847280005</c:v>
                </c:pt>
                <c:pt idx="63155">
                  <c:v>132.3125485150083</c:v>
                </c:pt>
                <c:pt idx="63156">
                  <c:v>131.29414843429595</c:v>
                </c:pt>
                <c:pt idx="63157">
                  <c:v>131.43939666123339</c:v>
                </c:pt>
                <c:pt idx="63158">
                  <c:v>131.00365198042113</c:v>
                </c:pt>
                <c:pt idx="63159">
                  <c:v>126.11130840646803</c:v>
                </c:pt>
                <c:pt idx="63160">
                  <c:v>126.11130840646803</c:v>
                </c:pt>
                <c:pt idx="63161">
                  <c:v>124.83072867516711</c:v>
                </c:pt>
                <c:pt idx="63162">
                  <c:v>123.83602714492383</c:v>
                </c:pt>
                <c:pt idx="63163">
                  <c:v>120.17630720838139</c:v>
                </c:pt>
                <c:pt idx="63164">
                  <c:v>120.45637558446856</c:v>
                </c:pt>
                <c:pt idx="63165">
                  <c:v>119.33948931450584</c:v>
                </c:pt>
                <c:pt idx="63166">
                  <c:v>119.47880904238514</c:v>
                </c:pt>
                <c:pt idx="63167">
                  <c:v>120.316341396425</c:v>
                </c:pt>
                <c:pt idx="63168">
                  <c:v>118.78221040295165</c:v>
                </c:pt>
                <c:pt idx="63169">
                  <c:v>116.15475417418014</c:v>
                </c:pt>
                <c:pt idx="63170">
                  <c:v>115.33655011101013</c:v>
                </c:pt>
                <c:pt idx="63171">
                  <c:v>113.60029080410982</c:v>
                </c:pt>
                <c:pt idx="63172">
                  <c:v>113.73284743842959</c:v>
                </c:pt>
                <c:pt idx="63173">
                  <c:v>114.93037352347591</c:v>
                </c:pt>
                <c:pt idx="63174">
                  <c:v>111.87220018922039</c:v>
                </c:pt>
                <c:pt idx="63175">
                  <c:v>112.40438978360902</c:v>
                </c:pt>
                <c:pt idx="63176">
                  <c:v>112.53759303563305</c:v>
                </c:pt>
                <c:pt idx="63177">
                  <c:v>113.07006426683063</c:v>
                </c:pt>
                <c:pt idx="63178">
                  <c:v>111.34197365202272</c:v>
                </c:pt>
                <c:pt idx="63179">
                  <c:v>110.68074028496176</c:v>
                </c:pt>
                <c:pt idx="63180">
                  <c:v>108.84507131890905</c:v>
                </c:pt>
                <c:pt idx="63181">
                  <c:v>107.15063447131359</c:v>
                </c:pt>
                <c:pt idx="63182">
                  <c:v>109.62899476389913</c:v>
                </c:pt>
                <c:pt idx="63183">
                  <c:v>109.36768694890247</c:v>
                </c:pt>
                <c:pt idx="63184">
                  <c:v>107.670761455459</c:v>
                </c:pt>
                <c:pt idx="63185">
                  <c:v>107.80079320149537</c:v>
                </c:pt>
                <c:pt idx="63186">
                  <c:v>108.32245568891568</c:v>
                </c:pt>
                <c:pt idx="63187">
                  <c:v>107.54072970942269</c:v>
                </c:pt>
                <c:pt idx="63188">
                  <c:v>106.09748746688285</c:v>
                </c:pt>
                <c:pt idx="63189">
                  <c:v>103.14143930665568</c:v>
                </c:pt>
                <c:pt idx="63190">
                  <c:v>103.01323899367333</c:v>
                </c:pt>
                <c:pt idx="63191">
                  <c:v>101.74303832088867</c:v>
                </c:pt>
                <c:pt idx="63192">
                  <c:v>100.09614153855807</c:v>
                </c:pt>
                <c:pt idx="63193">
                  <c:v>99.844024142831074</c:v>
                </c:pt>
                <c:pt idx="63194">
                  <c:v>98.462293145193996</c:v>
                </c:pt>
                <c:pt idx="63195">
                  <c:v>98.712813022878379</c:v>
                </c:pt>
                <c:pt idx="63196">
                  <c:v>98.337033206351805</c:v>
                </c:pt>
                <c:pt idx="63197">
                  <c:v>98.462293145193996</c:v>
                </c:pt>
                <c:pt idx="63198">
                  <c:v>97.712054363676202</c:v>
                </c:pt>
                <c:pt idx="63199">
                  <c:v>97.088614485404719</c:v>
                </c:pt>
                <c:pt idx="63200">
                  <c:v>95.353453570011993</c:v>
                </c:pt>
                <c:pt idx="63201">
                  <c:v>93.39106086235816</c:v>
                </c:pt>
                <c:pt idx="63202">
                  <c:v>82.225231669409482</c:v>
                </c:pt>
                <c:pt idx="63203">
                  <c:v>84.661623528456118</c:v>
                </c:pt>
                <c:pt idx="63204">
                  <c:v>86.189638841244573</c:v>
                </c:pt>
                <c:pt idx="63205">
                  <c:v>85.247212237048359</c:v>
                </c:pt>
                <c:pt idx="63206">
                  <c:v>74.546855984986564</c:v>
                </c:pt>
                <c:pt idx="63207">
                  <c:v>163.58115886592537</c:v>
                </c:pt>
                <c:pt idx="63208">
                  <c:v>168.42567404158279</c:v>
                </c:pt>
                <c:pt idx="63209">
                  <c:v>170.86376927967797</c:v>
                </c:pt>
                <c:pt idx="63210">
                  <c:v>168.91329308920177</c:v>
                </c:pt>
                <c:pt idx="63211">
                  <c:v>1.1300960409081391</c:v>
                </c:pt>
                <c:pt idx="63212">
                  <c:v>0.12261824806597887</c:v>
                </c:pt>
                <c:pt idx="63213">
                  <c:v>97.961430314984852</c:v>
                </c:pt>
                <c:pt idx="63214">
                  <c:v>143.6157137672289</c:v>
                </c:pt>
                <c:pt idx="63215">
                  <c:v>143.46567713719992</c:v>
                </c:pt>
                <c:pt idx="63216">
                  <c:v>143.315640507171</c:v>
                </c:pt>
                <c:pt idx="63217">
                  <c:v>100.09614153855807</c:v>
                </c:pt>
                <c:pt idx="63218">
                  <c:v>108.32245568891568</c:v>
                </c:pt>
                <c:pt idx="63219">
                  <c:v>0.18784072044149963</c:v>
                </c:pt>
                <c:pt idx="63220">
                  <c:v>3.6524584530291511E-2</c:v>
                </c:pt>
                <c:pt idx="63221">
                  <c:v>8.0875865745645606E-2</c:v>
                </c:pt>
                <c:pt idx="63222">
                  <c:v>8.6093663535687273E-2</c:v>
                </c:pt>
                <c:pt idx="63223">
                  <c:v>0.12261824806597887</c:v>
                </c:pt>
                <c:pt idx="63224">
                  <c:v>6.2613573480499798E-2</c:v>
                </c:pt>
                <c:pt idx="63225">
                  <c:v>9.392036022074976E-2</c:v>
                </c:pt>
                <c:pt idx="63226">
                  <c:v>0.13827164143610388</c:v>
                </c:pt>
                <c:pt idx="63227">
                  <c:v>0.19044961933652046</c:v>
                </c:pt>
                <c:pt idx="63228">
                  <c:v>0.1930585182315413</c:v>
                </c:pt>
                <c:pt idx="63229">
                  <c:v>0.19044961933652046</c:v>
                </c:pt>
                <c:pt idx="63230">
                  <c:v>0.16436063038631216</c:v>
                </c:pt>
                <c:pt idx="63231">
                  <c:v>0.11740045027593723</c:v>
                </c:pt>
                <c:pt idx="63232">
                  <c:v>6.5222472375520632E-2</c:v>
                </c:pt>
                <c:pt idx="63233">
                  <c:v>5.800665561644248</c:v>
                </c:pt>
                <c:pt idx="63234">
                  <c:v>0.77484297182118633</c:v>
                </c:pt>
                <c:pt idx="63235">
                  <c:v>1.1692734679767545</c:v>
                </c:pt>
                <c:pt idx="63236">
                  <c:v>0.4487306099435826</c:v>
                </c:pt>
                <c:pt idx="63237">
                  <c:v>0.34959245193279109</c:v>
                </c:pt>
                <c:pt idx="63238">
                  <c:v>8.0875865745645606E-2</c:v>
                </c:pt>
                <c:pt idx="63239">
                  <c:v>9.1311461325728926E-2</c:v>
                </c:pt>
                <c:pt idx="63240">
                  <c:v>7.0440270165562299E-2</c:v>
                </c:pt>
                <c:pt idx="63241">
                  <c:v>9.392036022074976E-2</c:v>
                </c:pt>
                <c:pt idx="63242">
                  <c:v>9.6529259115770594E-2</c:v>
                </c:pt>
                <c:pt idx="63243">
                  <c:v>9.9138158010791413E-2</c:v>
                </c:pt>
                <c:pt idx="63244">
                  <c:v>9.1311461325728926E-2</c:v>
                </c:pt>
                <c:pt idx="63245">
                  <c:v>8.348476464066644E-2</c:v>
                </c:pt>
                <c:pt idx="63246">
                  <c:v>6.2613573480499798E-2</c:v>
                </c:pt>
                <c:pt idx="63247">
                  <c:v>8.348476464066644E-2</c:v>
                </c:pt>
                <c:pt idx="63248">
                  <c:v>7.8266966850624772E-2</c:v>
                </c:pt>
                <c:pt idx="63249">
                  <c:v>8.0875865745645606E-2</c:v>
                </c:pt>
                <c:pt idx="63250">
                  <c:v>7.8266966850624772E-2</c:v>
                </c:pt>
                <c:pt idx="63251">
                  <c:v>8.0875865745645606E-2</c:v>
                </c:pt>
                <c:pt idx="63252">
                  <c:v>7.0440270165562299E-2</c:v>
                </c:pt>
                <c:pt idx="63253">
                  <c:v>3.3915685635270677E-2</c:v>
                </c:pt>
                <c:pt idx="63254">
                  <c:v>9.1311461325728926E-2</c:v>
                </c:pt>
                <c:pt idx="63255">
                  <c:v>0.14870723701618718</c:v>
                </c:pt>
                <c:pt idx="63256">
                  <c:v>0.27654328287220786</c:v>
                </c:pt>
                <c:pt idx="63257">
                  <c:v>0.35741914861785357</c:v>
                </c:pt>
                <c:pt idx="63258">
                  <c:v>0.40437932872822852</c:v>
                </c:pt>
                <c:pt idx="63259">
                  <c:v>0.53221537458424917</c:v>
                </c:pt>
                <c:pt idx="63260">
                  <c:v>0.83745654530168623</c:v>
                </c:pt>
                <c:pt idx="63261">
                  <c:v>0.28176108066224953</c:v>
                </c:pt>
                <c:pt idx="63262">
                  <c:v>0.35741914861785357</c:v>
                </c:pt>
                <c:pt idx="63263">
                  <c:v>0.5113441834240825</c:v>
                </c:pt>
                <c:pt idx="63264">
                  <c:v>0.69135820718051977</c:v>
                </c:pt>
                <c:pt idx="63265">
                  <c:v>0.21653860828672875</c:v>
                </c:pt>
                <c:pt idx="63266">
                  <c:v>1.0272552948530245</c:v>
                </c:pt>
                <c:pt idx="63267">
                  <c:v>0.96529259115770694</c:v>
                </c:pt>
                <c:pt idx="63268">
                  <c:v>0.54004207126931159</c:v>
                </c:pt>
                <c:pt idx="63269">
                  <c:v>0.22436530497179125</c:v>
                </c:pt>
                <c:pt idx="63270">
                  <c:v>0.23219200165685375</c:v>
                </c:pt>
                <c:pt idx="63271">
                  <c:v>0.25828099060706206</c:v>
                </c:pt>
                <c:pt idx="63272">
                  <c:v>0.273934383977187</c:v>
                </c:pt>
                <c:pt idx="63273">
                  <c:v>0.26871658618714533</c:v>
                </c:pt>
                <c:pt idx="63274">
                  <c:v>0.29480557513735361</c:v>
                </c:pt>
                <c:pt idx="63275">
                  <c:v>0.24523649613195786</c:v>
                </c:pt>
                <c:pt idx="63276">
                  <c:v>0.16957842817635382</c:v>
                </c:pt>
                <c:pt idx="63277">
                  <c:v>0.15653393370124966</c:v>
                </c:pt>
                <c:pt idx="63278">
                  <c:v>0.15131613591120802</c:v>
                </c:pt>
                <c:pt idx="63279">
                  <c:v>0.13305384364606221</c:v>
                </c:pt>
                <c:pt idx="63280">
                  <c:v>8.6093663535687273E-2</c:v>
                </c:pt>
                <c:pt idx="63281">
                  <c:v>7.3049169060583133E-2</c:v>
                </c:pt>
                <c:pt idx="63282">
                  <c:v>6.2613573480499798E-2</c:v>
                </c:pt>
                <c:pt idx="63283">
                  <c:v>4.9569079005395651E-2</c:v>
                </c:pt>
                <c:pt idx="63284">
                  <c:v>8.348476464066644E-2</c:v>
                </c:pt>
                <c:pt idx="63285">
                  <c:v>91.080968747282526</c:v>
                </c:pt>
                <c:pt idx="63286">
                  <c:v>6.5222472375520632E-2</c:v>
                </c:pt>
                <c:pt idx="63287">
                  <c:v>6.5222472375520632E-2</c:v>
                </c:pt>
                <c:pt idx="63288">
                  <c:v>0.14609833812116638</c:v>
                </c:pt>
                <c:pt idx="63289">
                  <c:v>0.2869788784522912</c:v>
                </c:pt>
                <c:pt idx="63290">
                  <c:v>3.1306786740249844E-2</c:v>
                </c:pt>
                <c:pt idx="63291">
                  <c:v>2.8697887845229017E-2</c:v>
                </c:pt>
                <c:pt idx="63292">
                  <c:v>2.8697887845229017E-2</c:v>
                </c:pt>
                <c:pt idx="63293">
                  <c:v>3.1306786740249844E-2</c:v>
                </c:pt>
                <c:pt idx="63294">
                  <c:v>3.3915685635270677E-2</c:v>
                </c:pt>
                <c:pt idx="63295">
                  <c:v>4.4351281215353998E-2</c:v>
                </c:pt>
                <c:pt idx="63296">
                  <c:v>4.4351281215353998E-2</c:v>
                </c:pt>
                <c:pt idx="63297">
                  <c:v>4.4351281215353998E-2</c:v>
                </c:pt>
                <c:pt idx="63298">
                  <c:v>6.5222472375520632E-2</c:v>
                </c:pt>
                <c:pt idx="63299">
                  <c:v>6.0004674585478972E-2</c:v>
                </c:pt>
                <c:pt idx="63300">
                  <c:v>5.2177977900416485E-2</c:v>
                </c:pt>
                <c:pt idx="63301">
                  <c:v>7.3049169060583133E-2</c:v>
                </c:pt>
                <c:pt idx="63302">
                  <c:v>7.3049169060583133E-2</c:v>
                </c:pt>
                <c:pt idx="63303">
                  <c:v>8.6093663535687273E-2</c:v>
                </c:pt>
                <c:pt idx="63304">
                  <c:v>8.0875865745645606E-2</c:v>
                </c:pt>
                <c:pt idx="63305">
                  <c:v>7.3049169060583133E-2</c:v>
                </c:pt>
                <c:pt idx="63306">
                  <c:v>9.392036022074976E-2</c:v>
                </c:pt>
                <c:pt idx="63307">
                  <c:v>0.12261824806597887</c:v>
                </c:pt>
                <c:pt idx="63308">
                  <c:v>0.12522714696099971</c:v>
                </c:pt>
                <c:pt idx="63309">
                  <c:v>0.12783604585602054</c:v>
                </c:pt>
                <c:pt idx="63310">
                  <c:v>0.14088054033112471</c:v>
                </c:pt>
                <c:pt idx="63311">
                  <c:v>0.15131613591120802</c:v>
                </c:pt>
                <c:pt idx="63312">
                  <c:v>0.52177977900416583</c:v>
                </c:pt>
                <c:pt idx="63313">
                  <c:v>0.17740512486141632</c:v>
                </c:pt>
                <c:pt idx="63314">
                  <c:v>0.12261824806597887</c:v>
                </c:pt>
                <c:pt idx="63315">
                  <c:v>0.11740045027593723</c:v>
                </c:pt>
                <c:pt idx="63316">
                  <c:v>0.12783604585602054</c:v>
                </c:pt>
                <c:pt idx="63317">
                  <c:v>9.392036022074976E-2</c:v>
                </c:pt>
                <c:pt idx="63318">
                  <c:v>8.0875865745645606E-2</c:v>
                </c:pt>
                <c:pt idx="63319">
                  <c:v>8.0875865745645606E-2</c:v>
                </c:pt>
                <c:pt idx="63320">
                  <c:v>8.0875865745645606E-2</c:v>
                </c:pt>
                <c:pt idx="63321">
                  <c:v>7.8266966850624772E-2</c:v>
                </c:pt>
                <c:pt idx="63322">
                  <c:v>7.8266966850624772E-2</c:v>
                </c:pt>
                <c:pt idx="63323">
                  <c:v>6.0004674585478972E-2</c:v>
                </c:pt>
                <c:pt idx="63324">
                  <c:v>6.0004674585478972E-2</c:v>
                </c:pt>
                <c:pt idx="63325">
                  <c:v>5.7395775690458145E-2</c:v>
                </c:pt>
                <c:pt idx="63326">
                  <c:v>5.7395775690458145E-2</c:v>
                </c:pt>
                <c:pt idx="63327">
                  <c:v>5.4786876795437311E-2</c:v>
                </c:pt>
                <c:pt idx="63328">
                  <c:v>4.9569079005395651E-2</c:v>
                </c:pt>
                <c:pt idx="63329">
                  <c:v>5.2177977900416485E-2</c:v>
                </c:pt>
                <c:pt idx="63330">
                  <c:v>5.4786876795437311E-2</c:v>
                </c:pt>
                <c:pt idx="63331">
                  <c:v>5.2177977900416485E-2</c:v>
                </c:pt>
                <c:pt idx="63332">
                  <c:v>2.6088988950208187E-2</c:v>
                </c:pt>
                <c:pt idx="63333">
                  <c:v>2.6088988950208187E-2</c:v>
                </c:pt>
                <c:pt idx="63334">
                  <c:v>1.5653393370124866E-2</c:v>
                </c:pt>
                <c:pt idx="63335">
                  <c:v>1.5653393370124866E-2</c:v>
                </c:pt>
                <c:pt idx="63336">
                  <c:v>1.5653393370124866E-2</c:v>
                </c:pt>
                <c:pt idx="63337">
                  <c:v>1.5653393370124866E-2</c:v>
                </c:pt>
                <c:pt idx="63338">
                  <c:v>1.82622922651457E-2</c:v>
                </c:pt>
                <c:pt idx="63339">
                  <c:v>1.5653393370124866E-2</c:v>
                </c:pt>
                <c:pt idx="63340">
                  <c:v>2.0871191160166527E-2</c:v>
                </c:pt>
                <c:pt idx="63341">
                  <c:v>1.3044494475104038E-2</c:v>
                </c:pt>
                <c:pt idx="63342">
                  <c:v>1.5653393370124866E-2</c:v>
                </c:pt>
                <c:pt idx="63343">
                  <c:v>2.3480090055187357E-2</c:v>
                </c:pt>
                <c:pt idx="63344">
                  <c:v>2.0871191160166527E-2</c:v>
                </c:pt>
                <c:pt idx="63345">
                  <c:v>2.6088988950208187E-2</c:v>
                </c:pt>
                <c:pt idx="63346">
                  <c:v>2.8697887845229017E-2</c:v>
                </c:pt>
                <c:pt idx="63347">
                  <c:v>2.8697887845229017E-2</c:v>
                </c:pt>
                <c:pt idx="63348">
                  <c:v>2.8697887845229017E-2</c:v>
                </c:pt>
                <c:pt idx="63349">
                  <c:v>2.8697887845229017E-2</c:v>
                </c:pt>
                <c:pt idx="63350">
                  <c:v>3.1306786740249844E-2</c:v>
                </c:pt>
                <c:pt idx="63351">
                  <c:v>2.8697887845229017E-2</c:v>
                </c:pt>
                <c:pt idx="63352">
                  <c:v>3.3915685635270677E-2</c:v>
                </c:pt>
                <c:pt idx="63353">
                  <c:v>3.3915685635270677E-2</c:v>
                </c:pt>
                <c:pt idx="63354">
                  <c:v>3.3915685635270677E-2</c:v>
                </c:pt>
                <c:pt idx="63355">
                  <c:v>3.3915685635270677E-2</c:v>
                </c:pt>
                <c:pt idx="63356">
                  <c:v>3.6524584530291511E-2</c:v>
                </c:pt>
                <c:pt idx="63357">
                  <c:v>3.3915685635270677E-2</c:v>
                </c:pt>
                <c:pt idx="63358">
                  <c:v>3.3915685635270677E-2</c:v>
                </c:pt>
                <c:pt idx="63359">
                  <c:v>3.3915685635270677E-2</c:v>
                </c:pt>
                <c:pt idx="63360">
                  <c:v>3.3915685635270677E-2</c:v>
                </c:pt>
                <c:pt idx="63361">
                  <c:v>3.9133483425312331E-2</c:v>
                </c:pt>
                <c:pt idx="63362">
                  <c:v>4.6960180110374825E-2</c:v>
                </c:pt>
                <c:pt idx="63363">
                  <c:v>4.4351281215353998E-2</c:v>
                </c:pt>
                <c:pt idx="63364">
                  <c:v>22.916802528539492</c:v>
                </c:pt>
                <c:pt idx="63365">
                  <c:v>60.403743619523368</c:v>
                </c:pt>
                <c:pt idx="63366">
                  <c:v>79.137916273466971</c:v>
                </c:pt>
                <c:pt idx="63367">
                  <c:v>87.60816697974326</c:v>
                </c:pt>
                <c:pt idx="63368">
                  <c:v>89.399502510127945</c:v>
                </c:pt>
                <c:pt idx="63369">
                  <c:v>95.600572725389327</c:v>
                </c:pt>
                <c:pt idx="63370">
                  <c:v>89.399502510127945</c:v>
                </c:pt>
                <c:pt idx="63371">
                  <c:v>95.971251458455413</c:v>
                </c:pt>
                <c:pt idx="63372">
                  <c:v>80.730805162355864</c:v>
                </c:pt>
                <c:pt idx="63373">
                  <c:v>63.760578260292704</c:v>
                </c:pt>
                <c:pt idx="63374">
                  <c:v>72.67853880072235</c:v>
                </c:pt>
                <c:pt idx="63375">
                  <c:v>58.625587190579978</c:v>
                </c:pt>
                <c:pt idx="63376">
                  <c:v>43.111527914812513</c:v>
                </c:pt>
                <c:pt idx="63377">
                  <c:v>37.459830241935492</c:v>
                </c:pt>
                <c:pt idx="63378">
                  <c:v>39.505156585255662</c:v>
                </c:pt>
                <c:pt idx="63379">
                  <c:v>30.273714524817848</c:v>
                </c:pt>
                <c:pt idx="63380">
                  <c:v>19.861938096882</c:v>
                </c:pt>
                <c:pt idx="63381">
                  <c:v>18.850580072179554</c:v>
                </c:pt>
                <c:pt idx="63382">
                  <c:v>0.47742849778881175</c:v>
                </c:pt>
                <c:pt idx="63383">
                  <c:v>0.24523649613195786</c:v>
                </c:pt>
                <c:pt idx="63384">
                  <c:v>0.26610768729212453</c:v>
                </c:pt>
                <c:pt idx="63385">
                  <c:v>0.26871658618714533</c:v>
                </c:pt>
                <c:pt idx="63386">
                  <c:v>0.26610768729212453</c:v>
                </c:pt>
                <c:pt idx="63387">
                  <c:v>0.31045896850747862</c:v>
                </c:pt>
                <c:pt idx="63388">
                  <c:v>0.32611236187760362</c:v>
                </c:pt>
                <c:pt idx="63389">
                  <c:v>0.33915685635270776</c:v>
                </c:pt>
                <c:pt idx="63390">
                  <c:v>0.35741914861785357</c:v>
                </c:pt>
                <c:pt idx="63391">
                  <c:v>0.38089923867304104</c:v>
                </c:pt>
                <c:pt idx="63392">
                  <c:v>0.37046364309295771</c:v>
                </c:pt>
                <c:pt idx="63393">
                  <c:v>0.37829033977802018</c:v>
                </c:pt>
                <c:pt idx="63394">
                  <c:v>0.38611703646308271</c:v>
                </c:pt>
                <c:pt idx="63395">
                  <c:v>0.44351281215354094</c:v>
                </c:pt>
                <c:pt idx="63396">
                  <c:v>0.45133950883860341</c:v>
                </c:pt>
                <c:pt idx="63397">
                  <c:v>0.51917088010914503</c:v>
                </c:pt>
                <c:pt idx="63398">
                  <c:v>17.187520888646503</c:v>
                </c:pt>
                <c:pt idx="63399">
                  <c:v>24.054993581086507</c:v>
                </c:pt>
                <c:pt idx="63400">
                  <c:v>29.057630487705822</c:v>
                </c:pt>
                <c:pt idx="63401">
                  <c:v>25.255446492222319</c:v>
                </c:pt>
                <c:pt idx="63402">
                  <c:v>20.534049294894359</c:v>
                </c:pt>
                <c:pt idx="63403">
                  <c:v>31.026412620071739</c:v>
                </c:pt>
                <c:pt idx="63404">
                  <c:v>76.209535132386321</c:v>
                </c:pt>
                <c:pt idx="63405">
                  <c:v>60.700555213708242</c:v>
                </c:pt>
                <c:pt idx="63406">
                  <c:v>90.720087690034433</c:v>
                </c:pt>
                <c:pt idx="63407">
                  <c:v>109.36768694890247</c:v>
                </c:pt>
                <c:pt idx="63408">
                  <c:v>111.73964355492097</c:v>
                </c:pt>
                <c:pt idx="63409">
                  <c:v>115.47240417403088</c:v>
                </c:pt>
                <c:pt idx="63410">
                  <c:v>114.53076376740017</c:v>
                </c:pt>
                <c:pt idx="63411">
                  <c:v>111.60708692062155</c:v>
                </c:pt>
                <c:pt idx="63412">
                  <c:v>114.79717027145068</c:v>
                </c:pt>
                <c:pt idx="63413">
                  <c:v>122.28340157554231</c:v>
                </c:pt>
                <c:pt idx="63414">
                  <c:v>120.73644396055568</c:v>
                </c:pt>
                <c:pt idx="63415">
                  <c:v>123.55305650593471</c:v>
                </c:pt>
                <c:pt idx="63416">
                  <c:v>129.26599240590986</c:v>
                </c:pt>
                <c:pt idx="63417">
                  <c:v>130.85915293994537</c:v>
                </c:pt>
                <c:pt idx="63418">
                  <c:v>128.832913991184</c:v>
                </c:pt>
                <c:pt idx="63419">
                  <c:v>124.119617564056</c:v>
                </c:pt>
                <c:pt idx="63420">
                  <c:v>129.70173708672206</c:v>
                </c:pt>
                <c:pt idx="63421">
                  <c:v>129.4112406328473</c:v>
                </c:pt>
                <c:pt idx="63422">
                  <c:v>133.0426732922428</c:v>
                </c:pt>
                <c:pt idx="63423">
                  <c:v>137.75974586399309</c:v>
                </c:pt>
                <c:pt idx="63424">
                  <c:v>131.43939666123339</c:v>
                </c:pt>
                <c:pt idx="63425">
                  <c:v>138.35145894942002</c:v>
                </c:pt>
                <c:pt idx="63426">
                  <c:v>143.315640507171</c:v>
                </c:pt>
                <c:pt idx="63427">
                  <c:v>145.2873365306238</c:v>
                </c:pt>
                <c:pt idx="63428">
                  <c:v>142.86553061708275</c:v>
                </c:pt>
                <c:pt idx="63429">
                  <c:v>143.0155672471131</c:v>
                </c:pt>
                <c:pt idx="63430">
                  <c:v>143.16560387714208</c:v>
                </c:pt>
                <c:pt idx="63431">
                  <c:v>144.82968289930858</c:v>
                </c:pt>
                <c:pt idx="63432">
                  <c:v>143.6157137672289</c:v>
                </c:pt>
                <c:pt idx="63433">
                  <c:v>144.06692684711146</c:v>
                </c:pt>
                <c:pt idx="63434">
                  <c:v>143.91578702728674</c:v>
                </c:pt>
                <c:pt idx="63435">
                  <c:v>143.91578702728674</c:v>
                </c:pt>
                <c:pt idx="63436">
                  <c:v>141.66338806069928</c:v>
                </c:pt>
                <c:pt idx="63437">
                  <c:v>143.315640507171</c:v>
                </c:pt>
                <c:pt idx="63438">
                  <c:v>141.05992581396561</c:v>
                </c:pt>
                <c:pt idx="63439">
                  <c:v>141.21079137564897</c:v>
                </c:pt>
                <c:pt idx="63440">
                  <c:v>142.41542072699133</c:v>
                </c:pt>
                <c:pt idx="63441">
                  <c:v>142.7154939870523</c:v>
                </c:pt>
                <c:pt idx="63442">
                  <c:v>144.52458047842975</c:v>
                </c:pt>
                <c:pt idx="63443">
                  <c:v>147.27050226614153</c:v>
                </c:pt>
                <c:pt idx="63444">
                  <c:v>160.06361120829149</c:v>
                </c:pt>
                <c:pt idx="63445">
                  <c:v>165.02510716206655</c:v>
                </c:pt>
                <c:pt idx="63446">
                  <c:v>166.47519785110654</c:v>
                </c:pt>
                <c:pt idx="63447">
                  <c:v>166.31265816856683</c:v>
                </c:pt>
                <c:pt idx="63448">
                  <c:v>168.75075340666211</c:v>
                </c:pt>
                <c:pt idx="63449">
                  <c:v>169.07583277174149</c:v>
                </c:pt>
                <c:pt idx="63450">
                  <c:v>170.86376927967797</c:v>
                </c:pt>
                <c:pt idx="63451">
                  <c:v>171.6871014045733</c:v>
                </c:pt>
                <c:pt idx="63452">
                  <c:v>171.85219612444018</c:v>
                </c:pt>
                <c:pt idx="63453">
                  <c:v>170.53868991459865</c:v>
                </c:pt>
                <c:pt idx="63454">
                  <c:v>169.56345181936058</c:v>
                </c:pt>
                <c:pt idx="63455">
                  <c:v>167.12535658126529</c:v>
                </c:pt>
                <c:pt idx="63456">
                  <c:v>164.70422976292406</c:v>
                </c:pt>
                <c:pt idx="63457">
                  <c:v>168.5882137241224</c:v>
                </c:pt>
                <c:pt idx="63458">
                  <c:v>168.10059467650342</c:v>
                </c:pt>
                <c:pt idx="63459">
                  <c:v>168.91329308920177</c:v>
                </c:pt>
                <c:pt idx="63460">
                  <c:v>167.45043594634461</c:v>
                </c:pt>
                <c:pt idx="63461">
                  <c:v>166.47519785110654</c:v>
                </c:pt>
                <c:pt idx="63462">
                  <c:v>166.31265816856683</c:v>
                </c:pt>
                <c:pt idx="63463">
                  <c:v>165.8273006599228</c:v>
                </c:pt>
                <c:pt idx="63464">
                  <c:v>165.98773935949401</c:v>
                </c:pt>
                <c:pt idx="63465">
                  <c:v>165.18554586163776</c:v>
                </c:pt>
                <c:pt idx="63466">
                  <c:v>163.74159756549659</c:v>
                </c:pt>
                <c:pt idx="63467">
                  <c:v>162.93940406764045</c:v>
                </c:pt>
                <c:pt idx="63468">
                  <c:v>161.81633317064177</c:v>
                </c:pt>
                <c:pt idx="63469">
                  <c:v>165.34598456120904</c:v>
                </c:pt>
                <c:pt idx="63470">
                  <c:v>167.45043594634461</c:v>
                </c:pt>
                <c:pt idx="63471">
                  <c:v>164.70422976292406</c:v>
                </c:pt>
                <c:pt idx="63472">
                  <c:v>163.4207201663541</c:v>
                </c:pt>
                <c:pt idx="63473">
                  <c:v>161.6558944710705</c:v>
                </c:pt>
                <c:pt idx="63474">
                  <c:v>139.09045485780393</c:v>
                </c:pt>
                <c:pt idx="63475">
                  <c:v>113.99796070706913</c:v>
                </c:pt>
                <c:pt idx="63476">
                  <c:v>99.592349795666394</c:v>
                </c:pt>
                <c:pt idx="63477">
                  <c:v>95.353453570011993</c:v>
                </c:pt>
                <c:pt idx="63478">
                  <c:v>87.135324266908185</c:v>
                </c:pt>
                <c:pt idx="63479">
                  <c:v>88.561139937031442</c:v>
                </c:pt>
                <c:pt idx="63480">
                  <c:v>87.726377657952042</c:v>
                </c:pt>
                <c:pt idx="63481">
                  <c:v>81.879577660970881</c:v>
                </c:pt>
                <c:pt idx="63482">
                  <c:v>83.729219456664737</c:v>
                </c:pt>
                <c:pt idx="63483">
                  <c:v>82.801321683447014</c:v>
                </c:pt>
                <c:pt idx="63484">
                  <c:v>91.321556118808843</c:v>
                </c:pt>
                <c:pt idx="63485">
                  <c:v>93.146158022304519</c:v>
                </c:pt>
                <c:pt idx="63486">
                  <c:v>89.040204264487471</c:v>
                </c:pt>
                <c:pt idx="63487">
                  <c:v>96.591726843830259</c:v>
                </c:pt>
                <c:pt idx="63488">
                  <c:v>102.50508483250115</c:v>
                </c:pt>
                <c:pt idx="63489">
                  <c:v>107.28066621734996</c:v>
                </c:pt>
                <c:pt idx="63490">
                  <c:v>154.54356871562385</c:v>
                </c:pt>
                <c:pt idx="63491">
                  <c:v>103.65424055858495</c:v>
                </c:pt>
                <c:pt idx="63492">
                  <c:v>123.9775124644184</c:v>
                </c:pt>
                <c:pt idx="63493">
                  <c:v>111.47453028632219</c:v>
                </c:pt>
                <c:pt idx="63494">
                  <c:v>139.68732188875714</c:v>
                </c:pt>
                <c:pt idx="63495">
                  <c:v>168.26313435904308</c:v>
                </c:pt>
                <c:pt idx="63496">
                  <c:v>181.49405145998043</c:v>
                </c:pt>
                <c:pt idx="63497">
                  <c:v>187.94725996848882</c:v>
                </c:pt>
                <c:pt idx="63498">
                  <c:v>193.11304472033657</c:v>
                </c:pt>
                <c:pt idx="63499">
                  <c:v>195.36836026453869</c:v>
                </c:pt>
                <c:pt idx="63500">
                  <c:v>210.77831738279656</c:v>
                </c:pt>
                <c:pt idx="63501">
                  <c:v>202.74324614059378</c:v>
                </c:pt>
                <c:pt idx="63502">
                  <c:v>180.98667423986166</c:v>
                </c:pt>
                <c:pt idx="63503">
                  <c:v>178.81682908906271</c:v>
                </c:pt>
                <c:pt idx="63504">
                  <c:v>182.17079660660937</c:v>
                </c:pt>
                <c:pt idx="63505">
                  <c:v>186.40547828714432</c:v>
                </c:pt>
                <c:pt idx="63506">
                  <c:v>176.98080626915595</c:v>
                </c:pt>
                <c:pt idx="63507">
                  <c:v>173.17295388337567</c:v>
                </c:pt>
                <c:pt idx="63508">
                  <c:v>175.15409052177881</c:v>
                </c:pt>
                <c:pt idx="63509">
                  <c:v>165.8273006599228</c:v>
                </c:pt>
                <c:pt idx="63510">
                  <c:v>161.33501707192801</c:v>
                </c:pt>
                <c:pt idx="63511">
                  <c:v>158.16291515262344</c:v>
                </c:pt>
                <c:pt idx="63512">
                  <c:v>156.73739311087246</c:v>
                </c:pt>
                <c:pt idx="63513">
                  <c:v>156.89578444884478</c:v>
                </c:pt>
                <c:pt idx="63514">
                  <c:v>158.47969782856813</c:v>
                </c:pt>
                <c:pt idx="63515">
                  <c:v>158.16291515262344</c:v>
                </c:pt>
                <c:pt idx="63516">
                  <c:v>156.26221909695545</c:v>
                </c:pt>
                <c:pt idx="63517">
                  <c:v>154.07598880693905</c:v>
                </c:pt>
                <c:pt idx="63518">
                  <c:v>153.60840889825437</c:v>
                </c:pt>
                <c:pt idx="63519">
                  <c:v>150.33837067593987</c:v>
                </c:pt>
                <c:pt idx="63520">
                  <c:v>155.63458850255495</c:v>
                </c:pt>
                <c:pt idx="63521">
                  <c:v>156.73739311087246</c:v>
                </c:pt>
                <c:pt idx="63522">
                  <c:v>158.32130649059576</c:v>
                </c:pt>
                <c:pt idx="63523">
                  <c:v>36.638862394529056</c:v>
                </c:pt>
                <c:pt idx="63524">
                  <c:v>152.67324908088483</c:v>
                </c:pt>
                <c:pt idx="63525">
                  <c:v>152.51738911132327</c:v>
                </c:pt>
                <c:pt idx="63526">
                  <c:v>147.11795105570212</c:v>
                </c:pt>
                <c:pt idx="63527">
                  <c:v>146.66029742444744</c:v>
                </c:pt>
                <c:pt idx="63528">
                  <c:v>142.11534746693036</c:v>
                </c:pt>
                <c:pt idx="63529">
                  <c:v>94.12576938252019</c:v>
                </c:pt>
                <c:pt idx="63530">
                  <c:v>64.690580450675952</c:v>
                </c:pt>
                <c:pt idx="63531">
                  <c:v>65.524009855574519</c:v>
                </c:pt>
                <c:pt idx="63532">
                  <c:v>103.9106411845496</c:v>
                </c:pt>
                <c:pt idx="63533">
                  <c:v>142.11534746693036</c:v>
                </c:pt>
                <c:pt idx="63534">
                  <c:v>143.91578702728674</c:v>
                </c:pt>
                <c:pt idx="63535">
                  <c:v>141.96511918406611</c:v>
                </c:pt>
                <c:pt idx="63536">
                  <c:v>141.66338806069928</c:v>
                </c:pt>
                <c:pt idx="63537">
                  <c:v>145.5924389514995</c:v>
                </c:pt>
                <c:pt idx="63538">
                  <c:v>146.20264379321497</c:v>
                </c:pt>
                <c:pt idx="63539">
                  <c:v>144.82968289930858</c:v>
                </c:pt>
                <c:pt idx="63540">
                  <c:v>143.76575039725782</c:v>
                </c:pt>
                <c:pt idx="63541">
                  <c:v>143.91578702728674</c:v>
                </c:pt>
                <c:pt idx="63542">
                  <c:v>144.21947805755087</c:v>
                </c:pt>
                <c:pt idx="63543">
                  <c:v>144.67713168886911</c:v>
                </c:pt>
                <c:pt idx="63544">
                  <c:v>146.35519500362579</c:v>
                </c:pt>
                <c:pt idx="63545">
                  <c:v>148.95389460106338</c:v>
                </c:pt>
                <c:pt idx="63546">
                  <c:v>149.4141193201101</c:v>
                </c:pt>
                <c:pt idx="63547">
                  <c:v>150.49352219109136</c:v>
                </c:pt>
                <c:pt idx="63548">
                  <c:v>151.42636932439223</c:v>
                </c:pt>
                <c:pt idx="63549">
                  <c:v>153.45254892869275</c:v>
                </c:pt>
                <c:pt idx="63550">
                  <c:v>155.01114862430859</c:v>
                </c:pt>
                <c:pt idx="63551">
                  <c:v>156.73739311087246</c:v>
                </c:pt>
                <c:pt idx="63552">
                  <c:v>159.90521987031917</c:v>
                </c:pt>
                <c:pt idx="63553">
                  <c:v>162.61852666849796</c:v>
                </c:pt>
                <c:pt idx="63554">
                  <c:v>164.54379106335284</c:v>
                </c:pt>
                <c:pt idx="63555">
                  <c:v>165.8273006599228</c:v>
                </c:pt>
                <c:pt idx="63556">
                  <c:v>165.8273006599228</c:v>
                </c:pt>
                <c:pt idx="63557">
                  <c:v>166.96281689872563</c:v>
                </c:pt>
                <c:pt idx="63558">
                  <c:v>168.26313435904308</c:v>
                </c:pt>
                <c:pt idx="63559">
                  <c:v>169.72599150190018</c:v>
                </c:pt>
                <c:pt idx="63560">
                  <c:v>170.21361054951927</c:v>
                </c:pt>
                <c:pt idx="63561">
                  <c:v>170.53868991459865</c:v>
                </c:pt>
                <c:pt idx="63562">
                  <c:v>171.02672252510558</c:v>
                </c:pt>
                <c:pt idx="63563">
                  <c:v>175.15409052177881</c:v>
                </c:pt>
                <c:pt idx="63564">
                  <c:v>175.97956412111341</c:v>
                </c:pt>
                <c:pt idx="63565">
                  <c:v>176.64698393826382</c:v>
                </c:pt>
                <c:pt idx="63566">
                  <c:v>178.31609559272448</c:v>
                </c:pt>
                <c:pt idx="63567">
                  <c:v>179.81829608173916</c:v>
                </c:pt>
                <c:pt idx="63568">
                  <c:v>180.1521184126313</c:v>
                </c:pt>
                <c:pt idx="63569">
                  <c:v>171.52200668470635</c:v>
                </c:pt>
                <c:pt idx="63570">
                  <c:v>0</c:v>
                </c:pt>
                <c:pt idx="63571">
                  <c:v>156.89578444884478</c:v>
                </c:pt>
                <c:pt idx="63572">
                  <c:v>181.66323774663766</c:v>
                </c:pt>
                <c:pt idx="63573">
                  <c:v>186.06286013573441</c:v>
                </c:pt>
                <c:pt idx="63574">
                  <c:v>191.55167242050425</c:v>
                </c:pt>
                <c:pt idx="63575">
                  <c:v>190.68820517976798</c:v>
                </c:pt>
                <c:pt idx="63576">
                  <c:v>192.93955890924406</c:v>
                </c:pt>
                <c:pt idx="63577">
                  <c:v>194.67441702016885</c:v>
                </c:pt>
                <c:pt idx="63578">
                  <c:v>194.84790283126131</c:v>
                </c:pt>
                <c:pt idx="63579">
                  <c:v>193.11304472033657</c:v>
                </c:pt>
                <c:pt idx="63580">
                  <c:v>193.80698796470642</c:v>
                </c:pt>
                <c:pt idx="63581">
                  <c:v>194.50093120907633</c:v>
                </c:pt>
                <c:pt idx="63582">
                  <c:v>196.58874565021824</c:v>
                </c:pt>
                <c:pt idx="63583">
                  <c:v>199.04248976664786</c:v>
                </c:pt>
                <c:pt idx="63584">
                  <c:v>199.74355951419915</c:v>
                </c:pt>
                <c:pt idx="63585">
                  <c:v>200.97043157241399</c:v>
                </c:pt>
                <c:pt idx="63586">
                  <c:v>200.44462926175055</c:v>
                </c:pt>
                <c:pt idx="63587">
                  <c:v>200.2693618248627</c:v>
                </c:pt>
                <c:pt idx="63588">
                  <c:v>200.61989669863834</c:v>
                </c:pt>
                <c:pt idx="63589">
                  <c:v>202.56593012327602</c:v>
                </c:pt>
                <c:pt idx="63590">
                  <c:v>203.62982622718243</c:v>
                </c:pt>
                <c:pt idx="63591">
                  <c:v>203.98445826181791</c:v>
                </c:pt>
                <c:pt idx="63592">
                  <c:v>204.51640631377109</c:v>
                </c:pt>
                <c:pt idx="63593">
                  <c:v>204.33909029645338</c:v>
                </c:pt>
                <c:pt idx="63594">
                  <c:v>184.37021833315339</c:v>
                </c:pt>
                <c:pt idx="63595">
                  <c:v>202.21129808864055</c:v>
                </c:pt>
                <c:pt idx="63596">
                  <c:v>202.74324614059378</c:v>
                </c:pt>
                <c:pt idx="63597">
                  <c:v>202.92056215791149</c:v>
                </c:pt>
                <c:pt idx="63598">
                  <c:v>203.09787817522925</c:v>
                </c:pt>
                <c:pt idx="63599">
                  <c:v>203.09787817522925</c:v>
                </c:pt>
                <c:pt idx="63600">
                  <c:v>202.74324614059378</c:v>
                </c:pt>
                <c:pt idx="63601">
                  <c:v>202.21129808864055</c:v>
                </c:pt>
                <c:pt idx="63602">
                  <c:v>202.21129808864055</c:v>
                </c:pt>
                <c:pt idx="63603">
                  <c:v>201.85666605400507</c:v>
                </c:pt>
                <c:pt idx="63604">
                  <c:v>203.80714224450014</c:v>
                </c:pt>
                <c:pt idx="63605">
                  <c:v>204.69372233108885</c:v>
                </c:pt>
                <c:pt idx="63606">
                  <c:v>204.87103834840661</c:v>
                </c:pt>
                <c:pt idx="63607">
                  <c:v>205.22567038304203</c:v>
                </c:pt>
                <c:pt idx="63608">
                  <c:v>205.22567038304203</c:v>
                </c:pt>
                <c:pt idx="63609">
                  <c:v>205.5803024176775</c:v>
                </c:pt>
                <c:pt idx="63610">
                  <c:v>206.11357800475088</c:v>
                </c:pt>
                <c:pt idx="63611">
                  <c:v>206.29299105775266</c:v>
                </c:pt>
                <c:pt idx="63612">
                  <c:v>205.75761843499521</c:v>
                </c:pt>
                <c:pt idx="63613">
                  <c:v>206.29299105775266</c:v>
                </c:pt>
                <c:pt idx="63614">
                  <c:v>207.36946937576317</c:v>
                </c:pt>
                <c:pt idx="63615">
                  <c:v>207.72829548176668</c:v>
                </c:pt>
                <c:pt idx="63616">
                  <c:v>207.54888242876495</c:v>
                </c:pt>
                <c:pt idx="63617">
                  <c:v>208.62536074677547</c:v>
                </c:pt>
                <c:pt idx="63618">
                  <c:v>208.44594769377375</c:v>
                </c:pt>
                <c:pt idx="63619">
                  <c:v>209.70183906478604</c:v>
                </c:pt>
                <c:pt idx="63620">
                  <c:v>210.06066517078955</c:v>
                </c:pt>
                <c:pt idx="63621">
                  <c:v>210.24007822379122</c:v>
                </c:pt>
                <c:pt idx="63622">
                  <c:v>209.88125211778777</c:v>
                </c:pt>
                <c:pt idx="63623">
                  <c:v>210.24007822379122</c:v>
                </c:pt>
                <c:pt idx="63624">
                  <c:v>209.88125211778777</c:v>
                </c:pt>
                <c:pt idx="63625">
                  <c:v>209.52242601178426</c:v>
                </c:pt>
                <c:pt idx="63626">
                  <c:v>211.50526487500986</c:v>
                </c:pt>
                <c:pt idx="63627">
                  <c:v>212.23636706151376</c:v>
                </c:pt>
                <c:pt idx="63628">
                  <c:v>212.41914260813974</c:v>
                </c:pt>
                <c:pt idx="63629">
                  <c:v>213.3330203412695</c:v>
                </c:pt>
                <c:pt idx="63630">
                  <c:v>213.69857143452134</c:v>
                </c:pt>
                <c:pt idx="63631">
                  <c:v>214.61244916765122</c:v>
                </c:pt>
                <c:pt idx="63632">
                  <c:v>181.15567888666601</c:v>
                </c:pt>
                <c:pt idx="63633">
                  <c:v>181.8324240332949</c:v>
                </c:pt>
                <c:pt idx="63634">
                  <c:v>184.37021833315339</c:v>
                </c:pt>
                <c:pt idx="63635">
                  <c:v>101.36201506508462</c:v>
                </c:pt>
                <c:pt idx="63636">
                  <c:v>77.217640215301856</c:v>
                </c:pt>
                <c:pt idx="63637">
                  <c:v>71.046666290768059</c:v>
                </c:pt>
                <c:pt idx="63638">
                  <c:v>108.84507131890905</c:v>
                </c:pt>
                <c:pt idx="63639">
                  <c:v>150.02806764563684</c:v>
                </c:pt>
                <c:pt idx="63640">
                  <c:v>193.63350215361402</c:v>
                </c:pt>
                <c:pt idx="63641">
                  <c:v>195.36836026453869</c:v>
                </c:pt>
                <c:pt idx="63642">
                  <c:v>194.50093120907633</c:v>
                </c:pt>
                <c:pt idx="63643">
                  <c:v>200.44462926175055</c:v>
                </c:pt>
                <c:pt idx="63644">
                  <c:v>212.05359151488778</c:v>
                </c:pt>
                <c:pt idx="63645">
                  <c:v>207.36946937576317</c:v>
                </c:pt>
                <c:pt idx="63646">
                  <c:v>212.05359151488778</c:v>
                </c:pt>
                <c:pt idx="63647">
                  <c:v>213.3330203412695</c:v>
                </c:pt>
                <c:pt idx="63648">
                  <c:v>217.18881276477396</c:v>
                </c:pt>
                <c:pt idx="63649">
                  <c:v>217.74533450390436</c:v>
                </c:pt>
                <c:pt idx="63650">
                  <c:v>218.11634899665796</c:v>
                </c:pt>
                <c:pt idx="63651">
                  <c:v>217.55982725752756</c:v>
                </c:pt>
                <c:pt idx="63652">
                  <c:v>217.55982725752756</c:v>
                </c:pt>
                <c:pt idx="63653">
                  <c:v>216.07576928651304</c:v>
                </c:pt>
                <c:pt idx="63654">
                  <c:v>217.18881276477396</c:v>
                </c:pt>
                <c:pt idx="63655">
                  <c:v>217.37432001115076</c:v>
                </c:pt>
                <c:pt idx="63656">
                  <c:v>217.74533450390436</c:v>
                </c:pt>
                <c:pt idx="63657">
                  <c:v>215.34355135415501</c:v>
                </c:pt>
                <c:pt idx="63658">
                  <c:v>217.74533450390436</c:v>
                </c:pt>
                <c:pt idx="63659">
                  <c:v>213.88134698114732</c:v>
                </c:pt>
                <c:pt idx="63660">
                  <c:v>214.42967362102524</c:v>
                </c:pt>
                <c:pt idx="63661">
                  <c:v>218.48736348941168</c:v>
                </c:pt>
                <c:pt idx="63662">
                  <c:v>219.22939247491888</c:v>
                </c:pt>
                <c:pt idx="63663">
                  <c:v>219.60040696767248</c:v>
                </c:pt>
                <c:pt idx="63664">
                  <c:v>216.07576928651304</c:v>
                </c:pt>
                <c:pt idx="63665">
                  <c:v>209.70183906478604</c:v>
                </c:pt>
                <c:pt idx="63666">
                  <c:v>207.90770853476846</c:v>
                </c:pt>
                <c:pt idx="63667">
                  <c:v>212.41914260813974</c:v>
                </c:pt>
                <c:pt idx="63668">
                  <c:v>211.32248932838399</c:v>
                </c:pt>
                <c:pt idx="63669">
                  <c:v>215.34355135415501</c:v>
                </c:pt>
                <c:pt idx="63670">
                  <c:v>219.04388522854208</c:v>
                </c:pt>
                <c:pt idx="63671">
                  <c:v>221.27219113453282</c:v>
                </c:pt>
                <c:pt idx="63672">
                  <c:v>222.7684468423106</c:v>
                </c:pt>
                <c:pt idx="63673">
                  <c:v>223.70360665967178</c:v>
                </c:pt>
                <c:pt idx="63674">
                  <c:v>224.07767058661625</c:v>
                </c:pt>
                <c:pt idx="63675">
                  <c:v>224.45173451356072</c:v>
                </c:pt>
                <c:pt idx="63676">
                  <c:v>224.8257984405052</c:v>
                </c:pt>
                <c:pt idx="63677">
                  <c:v>225.01283040397743</c:v>
                </c:pt>
                <c:pt idx="63678">
                  <c:v>225.57392629439414</c:v>
                </c:pt>
                <c:pt idx="63679">
                  <c:v>225.94799022133861</c:v>
                </c:pt>
                <c:pt idx="63680">
                  <c:v>226.32562261530006</c:v>
                </c:pt>
                <c:pt idx="63681">
                  <c:v>226.32562261530006</c:v>
                </c:pt>
                <c:pt idx="63682">
                  <c:v>226.51472695509892</c:v>
                </c:pt>
                <c:pt idx="63683">
                  <c:v>226.70383129489778</c:v>
                </c:pt>
                <c:pt idx="63684">
                  <c:v>226.70383129489778</c:v>
                </c:pt>
                <c:pt idx="63685">
                  <c:v>226.32562261530006</c:v>
                </c:pt>
                <c:pt idx="63686">
                  <c:v>226.89293563469653</c:v>
                </c:pt>
                <c:pt idx="63687">
                  <c:v>224.07767058661625</c:v>
                </c:pt>
                <c:pt idx="63688">
                  <c:v>217.37432001115076</c:v>
                </c:pt>
                <c:pt idx="63689">
                  <c:v>214.61244916765122</c:v>
                </c:pt>
                <c:pt idx="63690">
                  <c:v>211.32248932838399</c:v>
                </c:pt>
                <c:pt idx="63691">
                  <c:v>216.63229102564355</c:v>
                </c:pt>
                <c:pt idx="63692">
                  <c:v>220.71345044593329</c:v>
                </c:pt>
                <c:pt idx="63693">
                  <c:v>222.39438291536624</c:v>
                </c:pt>
                <c:pt idx="63694">
                  <c:v>222.95547880578295</c:v>
                </c:pt>
                <c:pt idx="63695">
                  <c:v>224.26470255008849</c:v>
                </c:pt>
                <c:pt idx="63696">
                  <c:v>224.63876647703296</c:v>
                </c:pt>
                <c:pt idx="63697">
                  <c:v>223.14251076925518</c:v>
                </c:pt>
                <c:pt idx="63698">
                  <c:v>212.78469370139157</c:v>
                </c:pt>
                <c:pt idx="63699">
                  <c:v>204.16177427913561</c:v>
                </c:pt>
                <c:pt idx="63700">
                  <c:v>210.77831738279656</c:v>
                </c:pt>
                <c:pt idx="63701">
                  <c:v>211.68804042163595</c:v>
                </c:pt>
                <c:pt idx="63702">
                  <c:v>214.61244916765122</c:v>
                </c:pt>
                <c:pt idx="63703">
                  <c:v>219.04388522854208</c:v>
                </c:pt>
                <c:pt idx="63704">
                  <c:v>221.08515917106058</c:v>
                </c:pt>
                <c:pt idx="63705">
                  <c:v>222.39438291536624</c:v>
                </c:pt>
                <c:pt idx="63706">
                  <c:v>223.3295427327273</c:v>
                </c:pt>
                <c:pt idx="63707">
                  <c:v>224.45173451356072</c:v>
                </c:pt>
                <c:pt idx="63708">
                  <c:v>225.3868943309219</c:v>
                </c:pt>
                <c:pt idx="63709">
                  <c:v>227.27114431429413</c:v>
                </c:pt>
                <c:pt idx="63710">
                  <c:v>227.8384573336906</c:v>
                </c:pt>
                <c:pt idx="63711">
                  <c:v>228.2166660132882</c:v>
                </c:pt>
                <c:pt idx="63712">
                  <c:v>227.64935299389185</c:v>
                </c:pt>
                <c:pt idx="63713">
                  <c:v>227.8384573336906</c:v>
                </c:pt>
                <c:pt idx="63714">
                  <c:v>228.40577035308706</c:v>
                </c:pt>
                <c:pt idx="63715">
                  <c:v>228.97308337248353</c:v>
                </c:pt>
                <c:pt idx="63716">
                  <c:v>228.40577035308706</c:v>
                </c:pt>
                <c:pt idx="63717">
                  <c:v>228.40577035308706</c:v>
                </c:pt>
                <c:pt idx="63718">
                  <c:v>228.02756167348946</c:v>
                </c:pt>
                <c:pt idx="63719">
                  <c:v>228.97308337248353</c:v>
                </c:pt>
                <c:pt idx="63720">
                  <c:v>228.40577035308706</c:v>
                </c:pt>
                <c:pt idx="63721">
                  <c:v>227.8384573336906</c:v>
                </c:pt>
                <c:pt idx="63722">
                  <c:v>228.40577035308706</c:v>
                </c:pt>
                <c:pt idx="63723">
                  <c:v>228.78397903268467</c:v>
                </c:pt>
                <c:pt idx="63724">
                  <c:v>229.35129205208113</c:v>
                </c:pt>
                <c:pt idx="63725">
                  <c:v>229.54039639187999</c:v>
                </c:pt>
                <c:pt idx="63726">
                  <c:v>230.10770941127635</c:v>
                </c:pt>
                <c:pt idx="63727">
                  <c:v>230.67502243067281</c:v>
                </c:pt>
                <c:pt idx="63728">
                  <c:v>230.48591809087395</c:v>
                </c:pt>
                <c:pt idx="63729">
                  <c:v>230.86412677047156</c:v>
                </c:pt>
                <c:pt idx="63730">
                  <c:v>230.67502243067281</c:v>
                </c:pt>
                <c:pt idx="63731">
                  <c:v>231.24470796495552</c:v>
                </c:pt>
                <c:pt idx="63732">
                  <c:v>231.43566367590574</c:v>
                </c:pt>
                <c:pt idx="63733">
                  <c:v>231.43566367590574</c:v>
                </c:pt>
                <c:pt idx="63734">
                  <c:v>230.67502243067281</c:v>
                </c:pt>
                <c:pt idx="63735">
                  <c:v>230.29681375107521</c:v>
                </c:pt>
                <c:pt idx="63736">
                  <c:v>230.48591809087395</c:v>
                </c:pt>
                <c:pt idx="63737">
                  <c:v>230.67502243067281</c:v>
                </c:pt>
                <c:pt idx="63738">
                  <c:v>230.48591809087395</c:v>
                </c:pt>
                <c:pt idx="63739">
                  <c:v>229.54039639187999</c:v>
                </c:pt>
                <c:pt idx="63740">
                  <c:v>228.97308337248353</c:v>
                </c:pt>
                <c:pt idx="63741">
                  <c:v>228.59487469288592</c:v>
                </c:pt>
                <c:pt idx="63742">
                  <c:v>229.72950073167874</c:v>
                </c:pt>
                <c:pt idx="63743">
                  <c:v>229.16218771228228</c:v>
                </c:pt>
                <c:pt idx="63744">
                  <c:v>230.10770941127635</c:v>
                </c:pt>
                <c:pt idx="63745">
                  <c:v>230.10770941127635</c:v>
                </c:pt>
                <c:pt idx="63746">
                  <c:v>230.67502243067281</c:v>
                </c:pt>
                <c:pt idx="63747">
                  <c:v>230.67502243067281</c:v>
                </c:pt>
                <c:pt idx="63748">
                  <c:v>230.86412677047156</c:v>
                </c:pt>
                <c:pt idx="63749">
                  <c:v>230.67502243067281</c:v>
                </c:pt>
                <c:pt idx="63750">
                  <c:v>231.05375225400519</c:v>
                </c:pt>
                <c:pt idx="63751">
                  <c:v>231.43566367590574</c:v>
                </c:pt>
                <c:pt idx="63752">
                  <c:v>231.24470796495552</c:v>
                </c:pt>
                <c:pt idx="63753">
                  <c:v>230.86412677047156</c:v>
                </c:pt>
                <c:pt idx="63754">
                  <c:v>230.86412677047156</c:v>
                </c:pt>
                <c:pt idx="63755">
                  <c:v>230.48591809087395</c:v>
                </c:pt>
                <c:pt idx="63756">
                  <c:v>230.67502243067281</c:v>
                </c:pt>
                <c:pt idx="63757">
                  <c:v>230.86412677047156</c:v>
                </c:pt>
                <c:pt idx="63758">
                  <c:v>231.05375225400519</c:v>
                </c:pt>
                <c:pt idx="63759">
                  <c:v>231.62661938685596</c:v>
                </c:pt>
                <c:pt idx="63760">
                  <c:v>231.62661938685596</c:v>
                </c:pt>
                <c:pt idx="63761">
                  <c:v>232.0085308087564</c:v>
                </c:pt>
                <c:pt idx="63762">
                  <c:v>231.62661938685596</c:v>
                </c:pt>
                <c:pt idx="63763">
                  <c:v>231.24470796495552</c:v>
                </c:pt>
                <c:pt idx="63764">
                  <c:v>231.43566367590574</c:v>
                </c:pt>
                <c:pt idx="63765">
                  <c:v>230.86412677047156</c:v>
                </c:pt>
                <c:pt idx="63766">
                  <c:v>230.29681375107521</c:v>
                </c:pt>
                <c:pt idx="63767">
                  <c:v>230.10770941127635</c:v>
                </c:pt>
                <c:pt idx="63768">
                  <c:v>229.72950073167874</c:v>
                </c:pt>
                <c:pt idx="63769">
                  <c:v>229.54039639187999</c:v>
                </c:pt>
                <c:pt idx="63770">
                  <c:v>229.35129205208113</c:v>
                </c:pt>
                <c:pt idx="63771">
                  <c:v>229.16218771228228</c:v>
                </c:pt>
                <c:pt idx="63772">
                  <c:v>228.78397903268467</c:v>
                </c:pt>
                <c:pt idx="63773">
                  <c:v>228.40577035308706</c:v>
                </c:pt>
                <c:pt idx="63774">
                  <c:v>228.2166660132882</c:v>
                </c:pt>
                <c:pt idx="63775">
                  <c:v>227.46024865409299</c:v>
                </c:pt>
                <c:pt idx="63776">
                  <c:v>227.08203997449539</c:v>
                </c:pt>
                <c:pt idx="63777">
                  <c:v>226.70383129489778</c:v>
                </c:pt>
                <c:pt idx="63778">
                  <c:v>226.32562261530006</c:v>
                </c:pt>
                <c:pt idx="63779">
                  <c:v>225.76095825786626</c:v>
                </c:pt>
                <c:pt idx="63780">
                  <c:v>225.01283040397743</c:v>
                </c:pt>
                <c:pt idx="63781">
                  <c:v>223.89063862314401</c:v>
                </c:pt>
                <c:pt idx="63782">
                  <c:v>223.14251076925518</c:v>
                </c:pt>
                <c:pt idx="63783">
                  <c:v>221.27219113453282</c:v>
                </c:pt>
                <c:pt idx="63784">
                  <c:v>219.41489972129568</c:v>
                </c:pt>
                <c:pt idx="63785">
                  <c:v>217.18881276477396</c:v>
                </c:pt>
                <c:pt idx="63786">
                  <c:v>213.51579588789537</c:v>
                </c:pt>
                <c:pt idx="63787">
                  <c:v>210.24007822379122</c:v>
                </c:pt>
                <c:pt idx="63788">
                  <c:v>205.75761843499521</c:v>
                </c:pt>
                <c:pt idx="63789">
                  <c:v>196.76401308710609</c:v>
                </c:pt>
                <c:pt idx="63790">
                  <c:v>193.11304472033657</c:v>
                </c:pt>
                <c:pt idx="63791">
                  <c:v>187.43333274137404</c:v>
                </c:pt>
                <c:pt idx="63792">
                  <c:v>154.69942868518547</c:v>
                </c:pt>
                <c:pt idx="63793">
                  <c:v>109.10637913390576</c:v>
                </c:pt>
                <c:pt idx="63794">
                  <c:v>125.82628423072265</c:v>
                </c:pt>
                <c:pt idx="63795">
                  <c:v>127.11266617014473</c:v>
                </c:pt>
                <c:pt idx="63796">
                  <c:v>15.928445888480546</c:v>
                </c:pt>
                <c:pt idx="63797">
                  <c:v>97.462678412367609</c:v>
                </c:pt>
                <c:pt idx="63798">
                  <c:v>124.54628423072268</c:v>
                </c:pt>
                <c:pt idx="63799">
                  <c:v>132.3125485150083</c:v>
                </c:pt>
                <c:pt idx="63800">
                  <c:v>133.62677311403041</c:v>
                </c:pt>
                <c:pt idx="63801">
                  <c:v>125.96850645294484</c:v>
                </c:pt>
                <c:pt idx="63802">
                  <c:v>125.82628423072265</c:v>
                </c:pt>
                <c:pt idx="63803">
                  <c:v>127.83126266133758</c:v>
                </c:pt>
                <c:pt idx="63804">
                  <c:v>124.119617564056</c:v>
                </c:pt>
                <c:pt idx="63805">
                  <c:v>126.11130840646803</c:v>
                </c:pt>
                <c:pt idx="63806">
                  <c:v>128.97588083236792</c:v>
                </c:pt>
                <c:pt idx="63807">
                  <c:v>132.60459842590211</c:v>
                </c:pt>
                <c:pt idx="63808">
                  <c:v>131.72989311510815</c:v>
                </c:pt>
                <c:pt idx="63809">
                  <c:v>135.25042960029759</c:v>
                </c:pt>
                <c:pt idx="63810">
                  <c:v>136.1319994899273</c:v>
                </c:pt>
                <c:pt idx="63811">
                  <c:v>136.1319994899273</c:v>
                </c:pt>
                <c:pt idx="63812">
                  <c:v>135.25042960029759</c:v>
                </c:pt>
                <c:pt idx="63813">
                  <c:v>137.31452847268872</c:v>
                </c:pt>
                <c:pt idx="63814">
                  <c:v>138.64666615663316</c:v>
                </c:pt>
                <c:pt idx="63815">
                  <c:v>139.09045485780393</c:v>
                </c:pt>
                <c:pt idx="63816">
                  <c:v>139.68732188875714</c:v>
                </c:pt>
                <c:pt idx="63817">
                  <c:v>140.52009710074168</c:v>
                </c:pt>
                <c:pt idx="63818">
                  <c:v>141.21079137564897</c:v>
                </c:pt>
                <c:pt idx="63819">
                  <c:v>141.36165693733244</c:v>
                </c:pt>
                <c:pt idx="63820">
                  <c:v>140.9197068568792</c:v>
                </c:pt>
                <c:pt idx="63821">
                  <c:v>140.9197068568792</c:v>
                </c:pt>
                <c:pt idx="63822">
                  <c:v>140.9197068568792</c:v>
                </c:pt>
                <c:pt idx="63823">
                  <c:v>140.9197068568792</c:v>
                </c:pt>
                <c:pt idx="63824">
                  <c:v>140.52009710074168</c:v>
                </c:pt>
                <c:pt idx="63825">
                  <c:v>140.12048734460421</c:v>
                </c:pt>
                <c:pt idx="63826">
                  <c:v>139.83653864649551</c:v>
                </c:pt>
                <c:pt idx="63827">
                  <c:v>139.38888837328057</c:v>
                </c:pt>
                <c:pt idx="63828">
                  <c:v>138.35145894942002</c:v>
                </c:pt>
                <c:pt idx="63829">
                  <c:v>133.91882302492422</c:v>
                </c:pt>
                <c:pt idx="63830">
                  <c:v>103.01323899367333</c:v>
                </c:pt>
                <c:pt idx="63831">
                  <c:v>122.7056696167997</c:v>
                </c:pt>
                <c:pt idx="63832">
                  <c:v>61.201822368217393</c:v>
                </c:pt>
                <c:pt idx="63833">
                  <c:v>89.758800755768362</c:v>
                </c:pt>
                <c:pt idx="63834">
                  <c:v>100.22256129164452</c:v>
                </c:pt>
                <c:pt idx="63835">
                  <c:v>0.64961582486018654</c:v>
                </c:pt>
                <c:pt idx="63836">
                  <c:v>8.3246968764620277</c:v>
                </c:pt>
                <c:pt idx="63837">
                  <c:v>73.333948750907496</c:v>
                </c:pt>
                <c:pt idx="63838">
                  <c:v>73.333948750907496</c:v>
                </c:pt>
                <c:pt idx="63839">
                  <c:v>132.16652355956143</c:v>
                </c:pt>
                <c:pt idx="63840">
                  <c:v>28.99074773736308</c:v>
                </c:pt>
                <c:pt idx="63841">
                  <c:v>0.71744719613072805</c:v>
                </c:pt>
                <c:pt idx="63842">
                  <c:v>98.83807296172057</c:v>
                </c:pt>
                <c:pt idx="63843">
                  <c:v>149.10730284075106</c:v>
                </c:pt>
                <c:pt idx="63844">
                  <c:v>162.45808796892669</c:v>
                </c:pt>
                <c:pt idx="63845">
                  <c:v>179.65138491629313</c:v>
                </c:pt>
                <c:pt idx="63846">
                  <c:v>182.00161031995219</c:v>
                </c:pt>
                <c:pt idx="63847">
                  <c:v>186.91940551425915</c:v>
                </c:pt>
                <c:pt idx="63848">
                  <c:v>190.34558702835812</c:v>
                </c:pt>
                <c:pt idx="63849">
                  <c:v>193.63350215361402</c:v>
                </c:pt>
                <c:pt idx="63850">
                  <c:v>195.71533188672367</c:v>
                </c:pt>
                <c:pt idx="63851">
                  <c:v>197.28981539776959</c:v>
                </c:pt>
                <c:pt idx="63852">
                  <c:v>199.21775720353571</c:v>
                </c:pt>
                <c:pt idx="63853">
                  <c:v>200.79516413552619</c:v>
                </c:pt>
                <c:pt idx="63854">
                  <c:v>201.3247180020519</c:v>
                </c:pt>
                <c:pt idx="63855">
                  <c:v>202.56593012327602</c:v>
                </c:pt>
                <c:pt idx="63856">
                  <c:v>204.51640631377109</c:v>
                </c:pt>
                <c:pt idx="63857">
                  <c:v>205.75761843499521</c:v>
                </c:pt>
                <c:pt idx="63858">
                  <c:v>205.93493445231297</c:v>
                </c:pt>
                <c:pt idx="63859">
                  <c:v>205.93493445231297</c:v>
                </c:pt>
                <c:pt idx="63860">
                  <c:v>206.83123021675794</c:v>
                </c:pt>
                <c:pt idx="63861">
                  <c:v>205.22567038304203</c:v>
                </c:pt>
                <c:pt idx="63862">
                  <c:v>202.38861410595831</c:v>
                </c:pt>
                <c:pt idx="63863">
                  <c:v>199.3930246404235</c:v>
                </c:pt>
                <c:pt idx="63864">
                  <c:v>205.75761843499521</c:v>
                </c:pt>
                <c:pt idx="63865">
                  <c:v>193.98047377579894</c:v>
                </c:pt>
                <c:pt idx="63866">
                  <c:v>203.98445826181791</c:v>
                </c:pt>
                <c:pt idx="63867">
                  <c:v>202.56593012327602</c:v>
                </c:pt>
                <c:pt idx="63868">
                  <c:v>203.98445826181791</c:v>
                </c:pt>
                <c:pt idx="63869">
                  <c:v>210.24007822379122</c:v>
                </c:pt>
                <c:pt idx="63870">
                  <c:v>211.68804042163595</c:v>
                </c:pt>
                <c:pt idx="63871">
                  <c:v>213.69857143452134</c:v>
                </c:pt>
                <c:pt idx="63872">
                  <c:v>212.78469370139157</c:v>
                </c:pt>
                <c:pt idx="63873">
                  <c:v>214.24689807439927</c:v>
                </c:pt>
                <c:pt idx="63874">
                  <c:v>215.34355135415501</c:v>
                </c:pt>
                <c:pt idx="63875">
                  <c:v>215.52632690078099</c:v>
                </c:pt>
                <c:pt idx="63876">
                  <c:v>215.52632690078099</c:v>
                </c:pt>
                <c:pt idx="63877">
                  <c:v>215.89187799403282</c:v>
                </c:pt>
                <c:pt idx="63878">
                  <c:v>218.85837798216528</c:v>
                </c:pt>
                <c:pt idx="63879">
                  <c:v>218.67287073578836</c:v>
                </c:pt>
                <c:pt idx="63880">
                  <c:v>219.41489972129568</c:v>
                </c:pt>
                <c:pt idx="63881">
                  <c:v>218.85837798216528</c:v>
                </c:pt>
                <c:pt idx="63882">
                  <c:v>219.97142146042609</c:v>
                </c:pt>
                <c:pt idx="63883">
                  <c:v>221.27219113453282</c:v>
                </c:pt>
                <c:pt idx="63884">
                  <c:v>221.45922309800505</c:v>
                </c:pt>
                <c:pt idx="63885">
                  <c:v>221.27219113453282</c:v>
                </c:pt>
                <c:pt idx="63886">
                  <c:v>220.8989576923102</c:v>
                </c:pt>
                <c:pt idx="63887">
                  <c:v>220.71345044593329</c:v>
                </c:pt>
                <c:pt idx="63888">
                  <c:v>220.5279431995566</c:v>
                </c:pt>
                <c:pt idx="63889">
                  <c:v>220.34243595317969</c:v>
                </c:pt>
                <c:pt idx="63890">
                  <c:v>220.34243595317969</c:v>
                </c:pt>
                <c:pt idx="63891">
                  <c:v>220.156928706803</c:v>
                </c:pt>
                <c:pt idx="63892">
                  <c:v>219.97142146042609</c:v>
                </c:pt>
                <c:pt idx="63893">
                  <c:v>220.156928706803</c:v>
                </c:pt>
                <c:pt idx="63894">
                  <c:v>220.34243595317969</c:v>
                </c:pt>
                <c:pt idx="63895">
                  <c:v>219.97142146042609</c:v>
                </c:pt>
                <c:pt idx="63896">
                  <c:v>220.5279431995566</c:v>
                </c:pt>
                <c:pt idx="63897">
                  <c:v>220.71345044593329</c:v>
                </c:pt>
                <c:pt idx="63898">
                  <c:v>221.08515917106058</c:v>
                </c:pt>
                <c:pt idx="63899">
                  <c:v>221.64625506147729</c:v>
                </c:pt>
                <c:pt idx="63900">
                  <c:v>221.27219113453282</c:v>
                </c:pt>
                <c:pt idx="63901">
                  <c:v>221.64625506147729</c:v>
                </c:pt>
                <c:pt idx="63902">
                  <c:v>221.83328702494953</c:v>
                </c:pt>
                <c:pt idx="63903">
                  <c:v>221.83328702494953</c:v>
                </c:pt>
                <c:pt idx="63904">
                  <c:v>221.64625506147729</c:v>
                </c:pt>
                <c:pt idx="63905">
                  <c:v>221.64625506147729</c:v>
                </c:pt>
                <c:pt idx="63906">
                  <c:v>221.64625506147729</c:v>
                </c:pt>
                <c:pt idx="63907">
                  <c:v>222.02031898842176</c:v>
                </c:pt>
                <c:pt idx="63908">
                  <c:v>221.83328702494953</c:v>
                </c:pt>
                <c:pt idx="63909">
                  <c:v>221.83328702494953</c:v>
                </c:pt>
                <c:pt idx="63910">
                  <c:v>222.02031898842176</c:v>
                </c:pt>
                <c:pt idx="63911">
                  <c:v>221.83328702494953</c:v>
                </c:pt>
                <c:pt idx="63912">
                  <c:v>222.02031898842176</c:v>
                </c:pt>
                <c:pt idx="63913">
                  <c:v>221.83328702494953</c:v>
                </c:pt>
                <c:pt idx="63914">
                  <c:v>221.83328702494953</c:v>
                </c:pt>
                <c:pt idx="63915">
                  <c:v>222.207350951894</c:v>
                </c:pt>
                <c:pt idx="63916">
                  <c:v>222.39438291536624</c:v>
                </c:pt>
                <c:pt idx="63917">
                  <c:v>222.39438291536624</c:v>
                </c:pt>
                <c:pt idx="63918">
                  <c:v>222.207350951894</c:v>
                </c:pt>
                <c:pt idx="63919">
                  <c:v>222.58141487883847</c:v>
                </c:pt>
                <c:pt idx="63920">
                  <c:v>222.58141487883847</c:v>
                </c:pt>
                <c:pt idx="63921">
                  <c:v>222.58141487883847</c:v>
                </c:pt>
                <c:pt idx="63922">
                  <c:v>222.58141487883847</c:v>
                </c:pt>
                <c:pt idx="63923">
                  <c:v>222.207350951894</c:v>
                </c:pt>
                <c:pt idx="63924">
                  <c:v>222.58141487883847</c:v>
                </c:pt>
                <c:pt idx="63925">
                  <c:v>222.58141487883847</c:v>
                </c:pt>
                <c:pt idx="63926">
                  <c:v>222.7684468423106</c:v>
                </c:pt>
                <c:pt idx="63927">
                  <c:v>222.58141487883847</c:v>
                </c:pt>
                <c:pt idx="63928">
                  <c:v>222.7684468423106</c:v>
                </c:pt>
                <c:pt idx="63929">
                  <c:v>222.7684468423106</c:v>
                </c:pt>
                <c:pt idx="63930">
                  <c:v>222.7684468423106</c:v>
                </c:pt>
                <c:pt idx="63931">
                  <c:v>222.95547880578295</c:v>
                </c:pt>
                <c:pt idx="63932">
                  <c:v>223.14251076925518</c:v>
                </c:pt>
                <c:pt idx="63933">
                  <c:v>223.14251076925518</c:v>
                </c:pt>
                <c:pt idx="63934">
                  <c:v>223.51657469619965</c:v>
                </c:pt>
                <c:pt idx="63935">
                  <c:v>223.89063862314401</c:v>
                </c:pt>
                <c:pt idx="63936">
                  <c:v>224.07767058661625</c:v>
                </c:pt>
                <c:pt idx="63937">
                  <c:v>223.3295427327273</c:v>
                </c:pt>
                <c:pt idx="63938">
                  <c:v>224.07767058661625</c:v>
                </c:pt>
                <c:pt idx="63939">
                  <c:v>224.26470255008849</c:v>
                </c:pt>
                <c:pt idx="63940">
                  <c:v>224.26470255008849</c:v>
                </c:pt>
                <c:pt idx="63941">
                  <c:v>224.63876647703296</c:v>
                </c:pt>
                <c:pt idx="63942">
                  <c:v>224.63876647703296</c:v>
                </c:pt>
                <c:pt idx="63943">
                  <c:v>225.19986236744967</c:v>
                </c:pt>
                <c:pt idx="63944">
                  <c:v>225.57392629439414</c:v>
                </c:pt>
                <c:pt idx="63945">
                  <c:v>226.32562261530006</c:v>
                </c:pt>
                <c:pt idx="63946">
                  <c:v>226.70383129489778</c:v>
                </c:pt>
                <c:pt idx="63947">
                  <c:v>226.51472695509892</c:v>
                </c:pt>
                <c:pt idx="63948">
                  <c:v>227.27114431429413</c:v>
                </c:pt>
                <c:pt idx="63949">
                  <c:v>227.8384573336906</c:v>
                </c:pt>
                <c:pt idx="63950">
                  <c:v>227.8384573336906</c:v>
                </c:pt>
                <c:pt idx="63951">
                  <c:v>228.2166660132882</c:v>
                </c:pt>
                <c:pt idx="63952">
                  <c:v>228.59487469288592</c:v>
                </c:pt>
                <c:pt idx="63953">
                  <c:v>229.16218771228228</c:v>
                </c:pt>
                <c:pt idx="63954">
                  <c:v>229.16218771228228</c:v>
                </c:pt>
                <c:pt idx="63955">
                  <c:v>229.72950073167874</c:v>
                </c:pt>
                <c:pt idx="63956">
                  <c:v>230.10770941127635</c:v>
                </c:pt>
                <c:pt idx="63957">
                  <c:v>230.10770941127635</c:v>
                </c:pt>
                <c:pt idx="63958">
                  <c:v>230.29681375107521</c:v>
                </c:pt>
                <c:pt idx="63959">
                  <c:v>230.67502243067281</c:v>
                </c:pt>
                <c:pt idx="63960">
                  <c:v>230.86412677047156</c:v>
                </c:pt>
                <c:pt idx="63961">
                  <c:v>230.86412677047156</c:v>
                </c:pt>
                <c:pt idx="63962">
                  <c:v>231.24470796495552</c:v>
                </c:pt>
                <c:pt idx="63963">
                  <c:v>231.43566367590574</c:v>
                </c:pt>
                <c:pt idx="63964">
                  <c:v>231.43566367590574</c:v>
                </c:pt>
                <c:pt idx="63965">
                  <c:v>231.43566367590574</c:v>
                </c:pt>
                <c:pt idx="63966">
                  <c:v>231.81757509780618</c:v>
                </c:pt>
                <c:pt idx="63967">
                  <c:v>232.0085308087564</c:v>
                </c:pt>
                <c:pt idx="63968">
                  <c:v>232.0085308087564</c:v>
                </c:pt>
                <c:pt idx="63969">
                  <c:v>232.39044223065696</c:v>
                </c:pt>
                <c:pt idx="63970">
                  <c:v>232.39044223065696</c:v>
                </c:pt>
                <c:pt idx="63971">
                  <c:v>232.58139794160718</c:v>
                </c:pt>
                <c:pt idx="63972">
                  <c:v>232.58139794160718</c:v>
                </c:pt>
                <c:pt idx="63973">
                  <c:v>232.7723536525574</c:v>
                </c:pt>
                <c:pt idx="63974">
                  <c:v>232.96330936350762</c:v>
                </c:pt>
                <c:pt idx="63975">
                  <c:v>233.53617649635828</c:v>
                </c:pt>
                <c:pt idx="63976">
                  <c:v>233.53617649635828</c:v>
                </c:pt>
                <c:pt idx="63977">
                  <c:v>233.72713220730861</c:v>
                </c:pt>
                <c:pt idx="63978">
                  <c:v>233.72713220730861</c:v>
                </c:pt>
                <c:pt idx="63979">
                  <c:v>233.72713220730861</c:v>
                </c:pt>
                <c:pt idx="63980">
                  <c:v>234.10904362920905</c:v>
                </c:pt>
                <c:pt idx="63981">
                  <c:v>234.10904362920905</c:v>
                </c:pt>
                <c:pt idx="63982">
                  <c:v>234.10904362920905</c:v>
                </c:pt>
                <c:pt idx="63983">
                  <c:v>234.10904362920905</c:v>
                </c:pt>
                <c:pt idx="63984">
                  <c:v>234.49095505110949</c:v>
                </c:pt>
                <c:pt idx="63985">
                  <c:v>234.49095505110949</c:v>
                </c:pt>
                <c:pt idx="63986">
                  <c:v>234.29999934015927</c:v>
                </c:pt>
                <c:pt idx="63987">
                  <c:v>234.10904362920905</c:v>
                </c:pt>
                <c:pt idx="63988">
                  <c:v>234.49095505110949</c:v>
                </c:pt>
                <c:pt idx="63989">
                  <c:v>234.49095505110949</c:v>
                </c:pt>
                <c:pt idx="63990">
                  <c:v>234.10904362920905</c:v>
                </c:pt>
                <c:pt idx="63991">
                  <c:v>234.87286647301005</c:v>
                </c:pt>
                <c:pt idx="63992">
                  <c:v>235.06382218396027</c:v>
                </c:pt>
                <c:pt idx="63993">
                  <c:v>234.87286647301005</c:v>
                </c:pt>
                <c:pt idx="63994">
                  <c:v>235.06382218396027</c:v>
                </c:pt>
                <c:pt idx="63995">
                  <c:v>235.25477789491049</c:v>
                </c:pt>
                <c:pt idx="63996">
                  <c:v>235.06382218396027</c:v>
                </c:pt>
                <c:pt idx="63997">
                  <c:v>235.44573360586071</c:v>
                </c:pt>
                <c:pt idx="63998">
                  <c:v>235.63668931681093</c:v>
                </c:pt>
                <c:pt idx="63999">
                  <c:v>235.63668931681093</c:v>
                </c:pt>
                <c:pt idx="64000">
                  <c:v>236.01878464432116</c:v>
                </c:pt>
                <c:pt idx="64001">
                  <c:v>236.21162833547442</c:v>
                </c:pt>
                <c:pt idx="64002">
                  <c:v>236.59731571778116</c:v>
                </c:pt>
                <c:pt idx="64003">
                  <c:v>236.98300310008779</c:v>
                </c:pt>
                <c:pt idx="64004">
                  <c:v>237.17584679124116</c:v>
                </c:pt>
                <c:pt idx="64005">
                  <c:v>237.36869048239453</c:v>
                </c:pt>
                <c:pt idx="64006">
                  <c:v>237.5615341735479</c:v>
                </c:pt>
                <c:pt idx="64007">
                  <c:v>237.36869048239453</c:v>
                </c:pt>
                <c:pt idx="64008">
                  <c:v>237.75437786470127</c:v>
                </c:pt>
                <c:pt idx="64009">
                  <c:v>238.33290893816115</c:v>
                </c:pt>
                <c:pt idx="64010">
                  <c:v>238.7185963204679</c:v>
                </c:pt>
                <c:pt idx="64011">
                  <c:v>239.29712739392789</c:v>
                </c:pt>
                <c:pt idx="64012">
                  <c:v>239.48997108508127</c:v>
                </c:pt>
                <c:pt idx="64013">
                  <c:v>240.06850215854126</c:v>
                </c:pt>
                <c:pt idx="64014">
                  <c:v>240.06850215854126</c:v>
                </c:pt>
                <c:pt idx="64015">
                  <c:v>240.26134584969464</c:v>
                </c:pt>
                <c:pt idx="64016">
                  <c:v>240.83987692315475</c:v>
                </c:pt>
                <c:pt idx="64017">
                  <c:v>240.83987692315475</c:v>
                </c:pt>
                <c:pt idx="64018">
                  <c:v>240.64703323200138</c:v>
                </c:pt>
                <c:pt idx="64019">
                  <c:v>240.83987692315475</c:v>
                </c:pt>
                <c:pt idx="64020">
                  <c:v>240.45418954084789</c:v>
                </c:pt>
                <c:pt idx="64021">
                  <c:v>240.26134584969464</c:v>
                </c:pt>
                <c:pt idx="64022">
                  <c:v>240.26134584969464</c:v>
                </c:pt>
                <c:pt idx="64023">
                  <c:v>240.06850215854126</c:v>
                </c:pt>
                <c:pt idx="64024">
                  <c:v>240.06850215854126</c:v>
                </c:pt>
                <c:pt idx="64025">
                  <c:v>240.06850215854126</c:v>
                </c:pt>
                <c:pt idx="64026">
                  <c:v>239.68281477623464</c:v>
                </c:pt>
                <c:pt idx="64027">
                  <c:v>239.48997108508127</c:v>
                </c:pt>
                <c:pt idx="64028">
                  <c:v>239.48997108508127</c:v>
                </c:pt>
                <c:pt idx="64029">
                  <c:v>239.48997108508127</c:v>
                </c:pt>
                <c:pt idx="64030">
                  <c:v>239.48997108508127</c:v>
                </c:pt>
                <c:pt idx="64031">
                  <c:v>239.29712739392789</c:v>
                </c:pt>
                <c:pt idx="64032">
                  <c:v>239.48997108508127</c:v>
                </c:pt>
                <c:pt idx="64033">
                  <c:v>238.91144001162127</c:v>
                </c:pt>
                <c:pt idx="64034">
                  <c:v>238.91144001162127</c:v>
                </c:pt>
                <c:pt idx="64035">
                  <c:v>238.91144001162127</c:v>
                </c:pt>
                <c:pt idx="64036">
                  <c:v>238.91144001162127</c:v>
                </c:pt>
                <c:pt idx="64037">
                  <c:v>238.7185963204679</c:v>
                </c:pt>
                <c:pt idx="64038">
                  <c:v>238.1400652470079</c:v>
                </c:pt>
                <c:pt idx="64039">
                  <c:v>237.94722155585453</c:v>
                </c:pt>
                <c:pt idx="64040">
                  <c:v>237.5615341735479</c:v>
                </c:pt>
                <c:pt idx="64041">
                  <c:v>237.94722155585453</c:v>
                </c:pt>
                <c:pt idx="64042">
                  <c:v>237.75437786470127</c:v>
                </c:pt>
                <c:pt idx="64043">
                  <c:v>237.5615341735479</c:v>
                </c:pt>
                <c:pt idx="64044">
                  <c:v>237.36869048239453</c:v>
                </c:pt>
                <c:pt idx="64045">
                  <c:v>237.36869048239453</c:v>
                </c:pt>
                <c:pt idx="64046">
                  <c:v>236.98300310008779</c:v>
                </c:pt>
                <c:pt idx="64047">
                  <c:v>236.98300310008779</c:v>
                </c:pt>
                <c:pt idx="64048">
                  <c:v>236.59731571778116</c:v>
                </c:pt>
                <c:pt idx="64049">
                  <c:v>236.79015940893453</c:v>
                </c:pt>
                <c:pt idx="64050">
                  <c:v>236.59731571778116</c:v>
                </c:pt>
                <c:pt idx="64051">
                  <c:v>236.21162833547442</c:v>
                </c:pt>
                <c:pt idx="64052">
                  <c:v>236.01878464432116</c:v>
                </c:pt>
                <c:pt idx="64053">
                  <c:v>236.01878464432116</c:v>
                </c:pt>
                <c:pt idx="64054">
                  <c:v>235.63668931681093</c:v>
                </c:pt>
                <c:pt idx="64055">
                  <c:v>235.25477789491049</c:v>
                </c:pt>
                <c:pt idx="64056">
                  <c:v>235.63668931681093</c:v>
                </c:pt>
                <c:pt idx="64057">
                  <c:v>235.25477789491049</c:v>
                </c:pt>
                <c:pt idx="64058">
                  <c:v>235.25477789491049</c:v>
                </c:pt>
                <c:pt idx="64059">
                  <c:v>234.87286647301005</c:v>
                </c:pt>
                <c:pt idx="64060">
                  <c:v>234.87286647301005</c:v>
                </c:pt>
                <c:pt idx="64061">
                  <c:v>235.06382218396027</c:v>
                </c:pt>
                <c:pt idx="64062">
                  <c:v>234.68191076205983</c:v>
                </c:pt>
                <c:pt idx="64063">
                  <c:v>234.87286647301005</c:v>
                </c:pt>
                <c:pt idx="64064">
                  <c:v>234.49095505110949</c:v>
                </c:pt>
                <c:pt idx="64065">
                  <c:v>234.10904362920905</c:v>
                </c:pt>
                <c:pt idx="64066">
                  <c:v>233.91808791825883</c:v>
                </c:pt>
                <c:pt idx="64067">
                  <c:v>233.34522078540817</c:v>
                </c:pt>
                <c:pt idx="64068">
                  <c:v>232.7723536525574</c:v>
                </c:pt>
                <c:pt idx="64069">
                  <c:v>231.62661938685596</c:v>
                </c:pt>
                <c:pt idx="64070">
                  <c:v>230.86412677047156</c:v>
                </c:pt>
                <c:pt idx="64071">
                  <c:v>229.35129205208113</c:v>
                </c:pt>
                <c:pt idx="64072">
                  <c:v>227.8384573336906</c:v>
                </c:pt>
                <c:pt idx="64073">
                  <c:v>225.19986236744967</c:v>
                </c:pt>
                <c:pt idx="64074">
                  <c:v>221.83328702494953</c:v>
                </c:pt>
                <c:pt idx="64075">
                  <c:v>218.67287073578836</c:v>
                </c:pt>
                <c:pt idx="64076">
                  <c:v>215.16077580752903</c:v>
                </c:pt>
                <c:pt idx="64077">
                  <c:v>77.1052671014412</c:v>
                </c:pt>
                <c:pt idx="64078">
                  <c:v>184.03184575983892</c:v>
                </c:pt>
                <c:pt idx="64079">
                  <c:v>193.63350215361402</c:v>
                </c:pt>
                <c:pt idx="64080">
                  <c:v>193.11304472033657</c:v>
                </c:pt>
                <c:pt idx="64081">
                  <c:v>185.21614976643957</c:v>
                </c:pt>
                <c:pt idx="64082">
                  <c:v>182.84754175323832</c:v>
                </c:pt>
                <c:pt idx="64083">
                  <c:v>170.70122959713831</c:v>
                </c:pt>
                <c:pt idx="64084">
                  <c:v>152.98496902000801</c:v>
                </c:pt>
                <c:pt idx="64085">
                  <c:v>161.6558944710705</c:v>
                </c:pt>
                <c:pt idx="64086">
                  <c:v>158.63808916654051</c:v>
                </c:pt>
                <c:pt idx="64087">
                  <c:v>155.94630844167807</c:v>
                </c:pt>
                <c:pt idx="64088">
                  <c:v>152.36152914176171</c:v>
                </c:pt>
                <c:pt idx="64089">
                  <c:v>150.02806764563684</c:v>
                </c:pt>
                <c:pt idx="64090">
                  <c:v>148.18685340252938</c:v>
                </c:pt>
                <c:pt idx="64091">
                  <c:v>149.10730284075106</c:v>
                </c:pt>
                <c:pt idx="64092">
                  <c:v>149.87434403914864</c:v>
                </c:pt>
                <c:pt idx="64093">
                  <c:v>149.5675275597896</c:v>
                </c:pt>
                <c:pt idx="64094">
                  <c:v>149.4141193201101</c:v>
                </c:pt>
                <c:pt idx="64095">
                  <c:v>149.72093579946915</c:v>
                </c:pt>
                <c:pt idx="64096">
                  <c:v>149.4141193201101</c:v>
                </c:pt>
                <c:pt idx="64097">
                  <c:v>149.4141193201101</c:v>
                </c:pt>
                <c:pt idx="64098">
                  <c:v>150.33837067593987</c:v>
                </c:pt>
                <c:pt idx="64099">
                  <c:v>150.49352219109136</c:v>
                </c:pt>
                <c:pt idx="64100">
                  <c:v>151.27050935483061</c:v>
                </c:pt>
                <c:pt idx="64101">
                  <c:v>150.95897673654594</c:v>
                </c:pt>
                <c:pt idx="64102">
                  <c:v>150.80382522139445</c:v>
                </c:pt>
                <c:pt idx="64103">
                  <c:v>150.6486737062429</c:v>
                </c:pt>
                <c:pt idx="64104">
                  <c:v>150.18321916078833</c:v>
                </c:pt>
                <c:pt idx="64105">
                  <c:v>149.5675275597896</c:v>
                </c:pt>
                <c:pt idx="64106">
                  <c:v>149.5675275597896</c:v>
                </c:pt>
                <c:pt idx="64107">
                  <c:v>149.4141193201101</c:v>
                </c:pt>
                <c:pt idx="64108">
                  <c:v>149.26071108043061</c:v>
                </c:pt>
                <c:pt idx="64109">
                  <c:v>149.10730284075106</c:v>
                </c:pt>
                <c:pt idx="64110">
                  <c:v>148.64707812164983</c:v>
                </c:pt>
                <c:pt idx="64111">
                  <c:v>148.49366988194299</c:v>
                </c:pt>
                <c:pt idx="64112">
                  <c:v>148.64707812164983</c:v>
                </c:pt>
                <c:pt idx="64113">
                  <c:v>148.64707812164983</c:v>
                </c:pt>
                <c:pt idx="64114">
                  <c:v>149.5675275597896</c:v>
                </c:pt>
                <c:pt idx="64115">
                  <c:v>149.72093579946915</c:v>
                </c:pt>
                <c:pt idx="64116">
                  <c:v>149.72093579946915</c:v>
                </c:pt>
                <c:pt idx="64117">
                  <c:v>150.95897673654594</c:v>
                </c:pt>
                <c:pt idx="64118">
                  <c:v>153.14082898956963</c:v>
                </c:pt>
                <c:pt idx="64119">
                  <c:v>154.38770874606223</c:v>
                </c:pt>
                <c:pt idx="64120">
                  <c:v>155.94630844167807</c:v>
                </c:pt>
                <c:pt idx="64121">
                  <c:v>148.49366988194299</c:v>
                </c:pt>
                <c:pt idx="64122">
                  <c:v>119.47880904238514</c:v>
                </c:pt>
                <c:pt idx="64123">
                  <c:v>0.31567676629752028</c:v>
                </c:pt>
                <c:pt idx="64124">
                  <c:v>-1.1102230246251565E-16</c:v>
                </c:pt>
                <c:pt idx="64125">
                  <c:v>0.98877268121289441</c:v>
                </c:pt>
                <c:pt idx="64126">
                  <c:v>2.6088988950207187E-3</c:v>
                </c:pt>
                <c:pt idx="64127">
                  <c:v>36.9255465590239</c:v>
                </c:pt>
                <c:pt idx="64128">
                  <c:v>106.36131999505847</c:v>
                </c:pt>
                <c:pt idx="64129">
                  <c:v>149.10730284075106</c:v>
                </c:pt>
                <c:pt idx="64130">
                  <c:v>175.4842799615127</c:v>
                </c:pt>
                <c:pt idx="64131">
                  <c:v>189.83165980124323</c:v>
                </c:pt>
                <c:pt idx="64132">
                  <c:v>199.21775720353571</c:v>
                </c:pt>
                <c:pt idx="64133">
                  <c:v>204.16177427913561</c:v>
                </c:pt>
                <c:pt idx="64134">
                  <c:v>207.72829548176668</c:v>
                </c:pt>
                <c:pt idx="64135">
                  <c:v>210.06066517078955</c:v>
                </c:pt>
                <c:pt idx="64136">
                  <c:v>212.23636706151376</c:v>
                </c:pt>
                <c:pt idx="64137">
                  <c:v>213.15024479464353</c:v>
                </c:pt>
                <c:pt idx="64138">
                  <c:v>213.69857143452134</c:v>
                </c:pt>
                <c:pt idx="64139">
                  <c:v>208.62536074677547</c:v>
                </c:pt>
                <c:pt idx="64140">
                  <c:v>216.81779827202024</c:v>
                </c:pt>
                <c:pt idx="64141">
                  <c:v>217.37432001115076</c:v>
                </c:pt>
                <c:pt idx="64142">
                  <c:v>218.67287073578836</c:v>
                </c:pt>
                <c:pt idx="64143">
                  <c:v>219.78591421404928</c:v>
                </c:pt>
                <c:pt idx="64144">
                  <c:v>220.156928706803</c:v>
                </c:pt>
                <c:pt idx="64145">
                  <c:v>218.85837798216528</c:v>
                </c:pt>
                <c:pt idx="64146">
                  <c:v>218.48736348941168</c:v>
                </c:pt>
                <c:pt idx="64147">
                  <c:v>219.04388522854208</c:v>
                </c:pt>
                <c:pt idx="64148">
                  <c:v>220.8989576923102</c:v>
                </c:pt>
                <c:pt idx="64149">
                  <c:v>220.8989576923102</c:v>
                </c:pt>
                <c:pt idx="64150">
                  <c:v>223.3295427327273</c:v>
                </c:pt>
                <c:pt idx="64151">
                  <c:v>224.45173451356072</c:v>
                </c:pt>
                <c:pt idx="64152">
                  <c:v>225.76095825786626</c:v>
                </c:pt>
                <c:pt idx="64153">
                  <c:v>226.32562261530006</c:v>
                </c:pt>
                <c:pt idx="64154">
                  <c:v>227.27114431429413</c:v>
                </c:pt>
                <c:pt idx="64155">
                  <c:v>229.54039639187999</c:v>
                </c:pt>
                <c:pt idx="64156">
                  <c:v>229.54039639187999</c:v>
                </c:pt>
                <c:pt idx="64157">
                  <c:v>230.86412677047156</c:v>
                </c:pt>
                <c:pt idx="64158">
                  <c:v>231.24470796495552</c:v>
                </c:pt>
                <c:pt idx="64159">
                  <c:v>233.72713220730861</c:v>
                </c:pt>
                <c:pt idx="64160">
                  <c:v>233.91808791825883</c:v>
                </c:pt>
                <c:pt idx="64161">
                  <c:v>235.44573360586071</c:v>
                </c:pt>
                <c:pt idx="64162">
                  <c:v>236.40447202662779</c:v>
                </c:pt>
                <c:pt idx="64163">
                  <c:v>236.98300310008779</c:v>
                </c:pt>
                <c:pt idx="64164">
                  <c:v>236.79015940893453</c:v>
                </c:pt>
                <c:pt idx="64165">
                  <c:v>236.98300310008779</c:v>
                </c:pt>
                <c:pt idx="64166">
                  <c:v>237.17584679124116</c:v>
                </c:pt>
                <c:pt idx="64167">
                  <c:v>237.36869048239453</c:v>
                </c:pt>
                <c:pt idx="64168">
                  <c:v>237.36869048239453</c:v>
                </c:pt>
                <c:pt idx="64169">
                  <c:v>237.94722155585453</c:v>
                </c:pt>
                <c:pt idx="64170">
                  <c:v>238.33290893816115</c:v>
                </c:pt>
                <c:pt idx="64171">
                  <c:v>239.10428370277464</c:v>
                </c:pt>
                <c:pt idx="64172">
                  <c:v>241.22781673075644</c:v>
                </c:pt>
                <c:pt idx="64173">
                  <c:v>241.42258610783369</c:v>
                </c:pt>
                <c:pt idx="64174">
                  <c:v>241.8121248619882</c:v>
                </c:pt>
                <c:pt idx="64175">
                  <c:v>242.39643299321995</c:v>
                </c:pt>
                <c:pt idx="64176">
                  <c:v>242.39643299321995</c:v>
                </c:pt>
                <c:pt idx="64177">
                  <c:v>242.78597174737445</c:v>
                </c:pt>
                <c:pt idx="64178">
                  <c:v>242.78597174737445</c:v>
                </c:pt>
                <c:pt idx="64179">
                  <c:v>242.39643299321995</c:v>
                </c:pt>
                <c:pt idx="64180">
                  <c:v>243.17551050152906</c:v>
                </c:pt>
                <c:pt idx="64181">
                  <c:v>243.56504925568356</c:v>
                </c:pt>
                <c:pt idx="64182">
                  <c:v>243.56504925568356</c:v>
                </c:pt>
                <c:pt idx="64183">
                  <c:v>243.95458800983806</c:v>
                </c:pt>
                <c:pt idx="64184">
                  <c:v>244.53889614106981</c:v>
                </c:pt>
                <c:pt idx="64185">
                  <c:v>244.53889614106981</c:v>
                </c:pt>
                <c:pt idx="64186">
                  <c:v>244.53889614106981</c:v>
                </c:pt>
                <c:pt idx="64187">
                  <c:v>245.12320427230156</c:v>
                </c:pt>
                <c:pt idx="64188">
                  <c:v>245.70751240353343</c:v>
                </c:pt>
                <c:pt idx="64189">
                  <c:v>245.90228178061056</c:v>
                </c:pt>
                <c:pt idx="64190">
                  <c:v>246.09788900940976</c:v>
                </c:pt>
                <c:pt idx="64191">
                  <c:v>245.70751240353343</c:v>
                </c:pt>
                <c:pt idx="64192">
                  <c:v>246.49079068806361</c:v>
                </c:pt>
                <c:pt idx="64193">
                  <c:v>246.6872415273906</c:v>
                </c:pt>
                <c:pt idx="64194">
                  <c:v>246.88369236671758</c:v>
                </c:pt>
                <c:pt idx="64195">
                  <c:v>247.27659404537144</c:v>
                </c:pt>
                <c:pt idx="64196">
                  <c:v>248.06239740267927</c:v>
                </c:pt>
                <c:pt idx="64197">
                  <c:v>248.45529908133312</c:v>
                </c:pt>
                <c:pt idx="64198">
                  <c:v>248.84820075998709</c:v>
                </c:pt>
                <c:pt idx="64199">
                  <c:v>249.04465159931408</c:v>
                </c:pt>
                <c:pt idx="64200">
                  <c:v>249.24110243864106</c:v>
                </c:pt>
                <c:pt idx="64201">
                  <c:v>250.02690579594889</c:v>
                </c:pt>
                <c:pt idx="64202">
                  <c:v>250.02690579594889</c:v>
                </c:pt>
                <c:pt idx="64203">
                  <c:v>250.02690579594889</c:v>
                </c:pt>
                <c:pt idx="64204">
                  <c:v>249.24110243864106</c:v>
                </c:pt>
                <c:pt idx="64205">
                  <c:v>249.43755327796794</c:v>
                </c:pt>
                <c:pt idx="64206">
                  <c:v>249.43755327796794</c:v>
                </c:pt>
                <c:pt idx="64207">
                  <c:v>249.24110243864106</c:v>
                </c:pt>
                <c:pt idx="64208">
                  <c:v>250.02690579594889</c:v>
                </c:pt>
                <c:pt idx="64209">
                  <c:v>250.61625831392973</c:v>
                </c:pt>
                <c:pt idx="64210">
                  <c:v>250.22335663527576</c:v>
                </c:pt>
                <c:pt idx="64211">
                  <c:v>250.81270915325672</c:v>
                </c:pt>
                <c:pt idx="64212">
                  <c:v>251.00926665916404</c:v>
                </c:pt>
                <c:pt idx="64213">
                  <c:v>251.40674361209733</c:v>
                </c:pt>
                <c:pt idx="64214">
                  <c:v>251.80422056503062</c:v>
                </c:pt>
                <c:pt idx="64215">
                  <c:v>251.00926665916404</c:v>
                </c:pt>
                <c:pt idx="64216">
                  <c:v>251.00926665916404</c:v>
                </c:pt>
                <c:pt idx="64217">
                  <c:v>252.20169751796391</c:v>
                </c:pt>
                <c:pt idx="64218">
                  <c:v>252.40043599443061</c:v>
                </c:pt>
                <c:pt idx="64219">
                  <c:v>252.7979129473639</c:v>
                </c:pt>
                <c:pt idx="64220">
                  <c:v>253.19538990029719</c:v>
                </c:pt>
                <c:pt idx="64221">
                  <c:v>253.19538990029719</c:v>
                </c:pt>
                <c:pt idx="64222">
                  <c:v>253.79160532969718</c:v>
                </c:pt>
                <c:pt idx="64223">
                  <c:v>253.99034380616376</c:v>
                </c:pt>
                <c:pt idx="64224">
                  <c:v>254.18908228263047</c:v>
                </c:pt>
                <c:pt idx="64225">
                  <c:v>254.58655923556375</c:v>
                </c:pt>
                <c:pt idx="64226">
                  <c:v>254.78529771203046</c:v>
                </c:pt>
                <c:pt idx="64227">
                  <c:v>254.98403618849716</c:v>
                </c:pt>
                <c:pt idx="64228">
                  <c:v>254.78529771203046</c:v>
                </c:pt>
                <c:pt idx="64229">
                  <c:v>254.98403618849716</c:v>
                </c:pt>
                <c:pt idx="64230">
                  <c:v>255.38151314143045</c:v>
                </c:pt>
                <c:pt idx="64231">
                  <c:v>255.58025161789715</c:v>
                </c:pt>
                <c:pt idx="64232">
                  <c:v>255.58025161789715</c:v>
                </c:pt>
                <c:pt idx="64233">
                  <c:v>255.97772857083044</c:v>
                </c:pt>
                <c:pt idx="64234">
                  <c:v>256.17750052927681</c:v>
                </c:pt>
                <c:pt idx="64235">
                  <c:v>256.37740292069111</c:v>
                </c:pt>
                <c:pt idx="64236">
                  <c:v>256.77720770351959</c:v>
                </c:pt>
                <c:pt idx="64237">
                  <c:v>256.97711009493389</c:v>
                </c:pt>
                <c:pt idx="64238">
                  <c:v>256.5773053121053</c:v>
                </c:pt>
                <c:pt idx="64239">
                  <c:v>256.77720770351959</c:v>
                </c:pt>
                <c:pt idx="64240">
                  <c:v>256.97711009493389</c:v>
                </c:pt>
                <c:pt idx="64241">
                  <c:v>256.5773053121053</c:v>
                </c:pt>
                <c:pt idx="64242">
                  <c:v>256.97711009493389</c:v>
                </c:pt>
                <c:pt idx="64243">
                  <c:v>256.97711009493389</c:v>
                </c:pt>
                <c:pt idx="64244">
                  <c:v>256.97711009493389</c:v>
                </c:pt>
                <c:pt idx="64245">
                  <c:v>256.5773053121053</c:v>
                </c:pt>
                <c:pt idx="64246">
                  <c:v>256.5773053121053</c:v>
                </c:pt>
                <c:pt idx="64247">
                  <c:v>256.5773053121053</c:v>
                </c:pt>
                <c:pt idx="64248">
                  <c:v>256.37740292069111</c:v>
                </c:pt>
                <c:pt idx="64249">
                  <c:v>256.37740292069111</c:v>
                </c:pt>
                <c:pt idx="64250">
                  <c:v>256.37740292069111</c:v>
                </c:pt>
                <c:pt idx="64251">
                  <c:v>256.37740292069111</c:v>
                </c:pt>
                <c:pt idx="64252">
                  <c:v>256.37740292069111</c:v>
                </c:pt>
                <c:pt idx="64253">
                  <c:v>256.17750052927681</c:v>
                </c:pt>
                <c:pt idx="64254">
                  <c:v>256.37740292069111</c:v>
                </c:pt>
                <c:pt idx="64255">
                  <c:v>256.37740292069111</c:v>
                </c:pt>
                <c:pt idx="64256">
                  <c:v>256.37740292069111</c:v>
                </c:pt>
                <c:pt idx="64257">
                  <c:v>256.5773053121053</c:v>
                </c:pt>
                <c:pt idx="64258">
                  <c:v>256.37740292069111</c:v>
                </c:pt>
                <c:pt idx="64259">
                  <c:v>255.77899009436373</c:v>
                </c:pt>
                <c:pt idx="64260">
                  <c:v>256.37740292069111</c:v>
                </c:pt>
                <c:pt idx="64261">
                  <c:v>256.37740292069111</c:v>
                </c:pt>
                <c:pt idx="64262">
                  <c:v>256.37740292069111</c:v>
                </c:pt>
                <c:pt idx="64263">
                  <c:v>256.37740292069111</c:v>
                </c:pt>
                <c:pt idx="64264">
                  <c:v>256.37740292069111</c:v>
                </c:pt>
                <c:pt idx="64265">
                  <c:v>256.37740292069111</c:v>
                </c:pt>
                <c:pt idx="64266">
                  <c:v>256.37740292069111</c:v>
                </c:pt>
                <c:pt idx="64267">
                  <c:v>256.5773053121053</c:v>
                </c:pt>
                <c:pt idx="64268">
                  <c:v>256.37740292069111</c:v>
                </c:pt>
                <c:pt idx="64269">
                  <c:v>256.5773053121053</c:v>
                </c:pt>
                <c:pt idx="64270">
                  <c:v>256.5773053121053</c:v>
                </c:pt>
                <c:pt idx="64271">
                  <c:v>256.77720770351959</c:v>
                </c:pt>
                <c:pt idx="64272">
                  <c:v>256.77720770351959</c:v>
                </c:pt>
                <c:pt idx="64273">
                  <c:v>256.77720770351959</c:v>
                </c:pt>
                <c:pt idx="64274">
                  <c:v>256.97711009493389</c:v>
                </c:pt>
                <c:pt idx="64275">
                  <c:v>256.97711009493389</c:v>
                </c:pt>
                <c:pt idx="64276">
                  <c:v>257.17701248634819</c:v>
                </c:pt>
                <c:pt idx="64277">
                  <c:v>256.97711009493389</c:v>
                </c:pt>
                <c:pt idx="64278">
                  <c:v>257.37691487776249</c:v>
                </c:pt>
                <c:pt idx="64279">
                  <c:v>257.37691487776249</c:v>
                </c:pt>
                <c:pt idx="64280">
                  <c:v>257.37691487776249</c:v>
                </c:pt>
                <c:pt idx="64281">
                  <c:v>257.57681726917667</c:v>
                </c:pt>
                <c:pt idx="64282">
                  <c:v>257.57681726917667</c:v>
                </c:pt>
                <c:pt idx="64283">
                  <c:v>257.77671966059097</c:v>
                </c:pt>
                <c:pt idx="64284">
                  <c:v>257.37691487776249</c:v>
                </c:pt>
                <c:pt idx="64285">
                  <c:v>257.37691487776249</c:v>
                </c:pt>
                <c:pt idx="64286">
                  <c:v>257.57681726917667</c:v>
                </c:pt>
                <c:pt idx="64287">
                  <c:v>257.57681726917667</c:v>
                </c:pt>
                <c:pt idx="64288">
                  <c:v>257.77671966059097</c:v>
                </c:pt>
                <c:pt idx="64289">
                  <c:v>257.77671966059097</c:v>
                </c:pt>
                <c:pt idx="64290">
                  <c:v>257.77671966059097</c:v>
                </c:pt>
                <c:pt idx="64291">
                  <c:v>257.77671966059097</c:v>
                </c:pt>
                <c:pt idx="64292">
                  <c:v>257.97662205200515</c:v>
                </c:pt>
                <c:pt idx="64293">
                  <c:v>257.97662205200515</c:v>
                </c:pt>
                <c:pt idx="64294">
                  <c:v>257.97662205200515</c:v>
                </c:pt>
                <c:pt idx="64295">
                  <c:v>257.97662205200515</c:v>
                </c:pt>
                <c:pt idx="64296">
                  <c:v>258.17652444341945</c:v>
                </c:pt>
                <c:pt idx="64297">
                  <c:v>257.97662205200515</c:v>
                </c:pt>
                <c:pt idx="64298">
                  <c:v>257.97662205200515</c:v>
                </c:pt>
                <c:pt idx="64299">
                  <c:v>257.97662205200515</c:v>
                </c:pt>
                <c:pt idx="64300">
                  <c:v>258.17652444341945</c:v>
                </c:pt>
                <c:pt idx="64301">
                  <c:v>257.97662205200515</c:v>
                </c:pt>
                <c:pt idx="64302">
                  <c:v>258.17652444341945</c:v>
                </c:pt>
                <c:pt idx="64303">
                  <c:v>258.37642683483364</c:v>
                </c:pt>
                <c:pt idx="64304">
                  <c:v>258.37642683483364</c:v>
                </c:pt>
                <c:pt idx="64305">
                  <c:v>258.37642683483364</c:v>
                </c:pt>
                <c:pt idx="64306">
                  <c:v>258.17652444341945</c:v>
                </c:pt>
                <c:pt idx="64307">
                  <c:v>258.37642683483364</c:v>
                </c:pt>
                <c:pt idx="64308">
                  <c:v>258.17652444341945</c:v>
                </c:pt>
                <c:pt idx="64309">
                  <c:v>258.17652444341945</c:v>
                </c:pt>
                <c:pt idx="64310">
                  <c:v>258.17652444341945</c:v>
                </c:pt>
                <c:pt idx="64311">
                  <c:v>258.37642683483364</c:v>
                </c:pt>
                <c:pt idx="64312">
                  <c:v>258.57632922624794</c:v>
                </c:pt>
                <c:pt idx="64313">
                  <c:v>258.57632922624794</c:v>
                </c:pt>
                <c:pt idx="64314">
                  <c:v>258.57632922624794</c:v>
                </c:pt>
                <c:pt idx="64315">
                  <c:v>258.97613400907653</c:v>
                </c:pt>
                <c:pt idx="64316">
                  <c:v>258.97613400907653</c:v>
                </c:pt>
                <c:pt idx="64317">
                  <c:v>258.97613400907653</c:v>
                </c:pt>
                <c:pt idx="64318">
                  <c:v>259.17603640049072</c:v>
                </c:pt>
                <c:pt idx="64319">
                  <c:v>258.97613400907653</c:v>
                </c:pt>
                <c:pt idx="64320">
                  <c:v>258.77623161766223</c:v>
                </c:pt>
                <c:pt idx="64321">
                  <c:v>258.37642683483364</c:v>
                </c:pt>
                <c:pt idx="64322">
                  <c:v>258.17652444341945</c:v>
                </c:pt>
                <c:pt idx="64323">
                  <c:v>257.97662205200515</c:v>
                </c:pt>
                <c:pt idx="64324">
                  <c:v>257.57681726917667</c:v>
                </c:pt>
                <c:pt idx="64325">
                  <c:v>257.37691487776249</c:v>
                </c:pt>
                <c:pt idx="64326">
                  <c:v>257.37691487776249</c:v>
                </c:pt>
                <c:pt idx="64327">
                  <c:v>256.97711009493389</c:v>
                </c:pt>
                <c:pt idx="64328">
                  <c:v>256.5773053121053</c:v>
                </c:pt>
                <c:pt idx="64329">
                  <c:v>256.37740292069111</c:v>
                </c:pt>
                <c:pt idx="64330">
                  <c:v>256.37740292069111</c:v>
                </c:pt>
                <c:pt idx="64331">
                  <c:v>255.77899009436373</c:v>
                </c:pt>
                <c:pt idx="64332">
                  <c:v>255.77899009436373</c:v>
                </c:pt>
                <c:pt idx="64333">
                  <c:v>255.18277466496374</c:v>
                </c:pt>
                <c:pt idx="64334">
                  <c:v>255.18277466496374</c:v>
                </c:pt>
                <c:pt idx="64335">
                  <c:v>255.18277466496374</c:v>
                </c:pt>
                <c:pt idx="64336">
                  <c:v>254.78529771203046</c:v>
                </c:pt>
                <c:pt idx="64337">
                  <c:v>254.58655923556375</c:v>
                </c:pt>
                <c:pt idx="64338">
                  <c:v>254.58655923556375</c:v>
                </c:pt>
                <c:pt idx="64339">
                  <c:v>254.38782075909717</c:v>
                </c:pt>
                <c:pt idx="64340">
                  <c:v>254.38782075909717</c:v>
                </c:pt>
                <c:pt idx="64341">
                  <c:v>254.38782075909717</c:v>
                </c:pt>
                <c:pt idx="64342">
                  <c:v>254.18908228263047</c:v>
                </c:pt>
                <c:pt idx="64343">
                  <c:v>254.38782075909717</c:v>
                </c:pt>
                <c:pt idx="64344">
                  <c:v>254.38782075909717</c:v>
                </c:pt>
                <c:pt idx="64345">
                  <c:v>254.18908228263047</c:v>
                </c:pt>
                <c:pt idx="64346">
                  <c:v>254.18908228263047</c:v>
                </c:pt>
                <c:pt idx="64347">
                  <c:v>253.79160532969718</c:v>
                </c:pt>
                <c:pt idx="64348">
                  <c:v>253.79160532969718</c:v>
                </c:pt>
                <c:pt idx="64349">
                  <c:v>253.59286685323048</c:v>
                </c:pt>
                <c:pt idx="64350">
                  <c:v>253.19538990029719</c:v>
                </c:pt>
                <c:pt idx="64351">
                  <c:v>252.7979129473639</c:v>
                </c:pt>
                <c:pt idx="64352">
                  <c:v>252.7979129473639</c:v>
                </c:pt>
                <c:pt idx="64353">
                  <c:v>252.20169751796391</c:v>
                </c:pt>
                <c:pt idx="64354">
                  <c:v>252.00295904149732</c:v>
                </c:pt>
                <c:pt idx="64355">
                  <c:v>251.20800513563063</c:v>
                </c:pt>
                <c:pt idx="64356">
                  <c:v>250.81270915325672</c:v>
                </c:pt>
                <c:pt idx="64357">
                  <c:v>249.63400411729492</c:v>
                </c:pt>
                <c:pt idx="64358">
                  <c:v>248.65174992066011</c:v>
                </c:pt>
                <c:pt idx="64359">
                  <c:v>247.66949572402541</c:v>
                </c:pt>
                <c:pt idx="64360">
                  <c:v>246.49079068806361</c:v>
                </c:pt>
                <c:pt idx="64361">
                  <c:v>244.14935738691531</c:v>
                </c:pt>
                <c:pt idx="64362">
                  <c:v>241.42258610783369</c:v>
                </c:pt>
                <c:pt idx="64363">
                  <c:v>239.29712739392789</c:v>
                </c:pt>
                <c:pt idx="64364">
                  <c:v>235.82764502776115</c:v>
                </c:pt>
                <c:pt idx="64365">
                  <c:v>232.58139794160718</c:v>
                </c:pt>
                <c:pt idx="64366">
                  <c:v>228.78397903268467</c:v>
                </c:pt>
                <c:pt idx="64367">
                  <c:v>-1.1102230246251565E-16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-1.1102230246251565E-16</c:v>
                </c:pt>
                <c:pt idx="64376">
                  <c:v>-1.1102230246251565E-16</c:v>
                </c:pt>
                <c:pt idx="64377">
                  <c:v>-1.1102230246251565E-16</c:v>
                </c:pt>
                <c:pt idx="64378">
                  <c:v>-1.1102230246251565E-16</c:v>
                </c:pt>
                <c:pt idx="64379">
                  <c:v>-1.1102230246251565E-16</c:v>
                </c:pt>
                <c:pt idx="64380">
                  <c:v>-1.1102230246251565E-16</c:v>
                </c:pt>
                <c:pt idx="64381">
                  <c:v>-1.1102230246251565E-16</c:v>
                </c:pt>
                <c:pt idx="64382">
                  <c:v>-1.1102230246251565E-16</c:v>
                </c:pt>
                <c:pt idx="64383">
                  <c:v>-1.1102230246251565E-16</c:v>
                </c:pt>
                <c:pt idx="64384">
                  <c:v>-1.1102230246251565E-16</c:v>
                </c:pt>
                <c:pt idx="64385">
                  <c:v>-1.1102230246251565E-16</c:v>
                </c:pt>
                <c:pt idx="64386">
                  <c:v>-1.1102230246251565E-16</c:v>
                </c:pt>
                <c:pt idx="64387">
                  <c:v>-1.1102230246251565E-16</c:v>
                </c:pt>
                <c:pt idx="64388">
                  <c:v>-1.1102230246251565E-16</c:v>
                </c:pt>
                <c:pt idx="64389">
                  <c:v>-1.1102230246251565E-16</c:v>
                </c:pt>
                <c:pt idx="64390">
                  <c:v>-1.1102230246251565E-16</c:v>
                </c:pt>
                <c:pt idx="64391">
                  <c:v>-1.1102230246251565E-16</c:v>
                </c:pt>
                <c:pt idx="64392">
                  <c:v>-1.1102230246251565E-16</c:v>
                </c:pt>
                <c:pt idx="64393">
                  <c:v>-1.1102230246251565E-16</c:v>
                </c:pt>
                <c:pt idx="64394">
                  <c:v>-1.1102230246251565E-16</c:v>
                </c:pt>
                <c:pt idx="64395">
                  <c:v>-1.1102230246251565E-16</c:v>
                </c:pt>
                <c:pt idx="64396">
                  <c:v>-1.1102230246251565E-16</c:v>
                </c:pt>
                <c:pt idx="64397">
                  <c:v>-1.1102230246251565E-16</c:v>
                </c:pt>
                <c:pt idx="64398">
                  <c:v>-1.1102230246251565E-16</c:v>
                </c:pt>
                <c:pt idx="64399">
                  <c:v>-1.1102230246251565E-16</c:v>
                </c:pt>
                <c:pt idx="64400">
                  <c:v>-1.1102230246251565E-16</c:v>
                </c:pt>
                <c:pt idx="64401">
                  <c:v>-1.1102230246251565E-16</c:v>
                </c:pt>
                <c:pt idx="64402">
                  <c:v>-1.1102230246251565E-16</c:v>
                </c:pt>
                <c:pt idx="64403">
                  <c:v>-1.1102230246251565E-16</c:v>
                </c:pt>
                <c:pt idx="64404">
                  <c:v>-1.1102230246251565E-16</c:v>
                </c:pt>
                <c:pt idx="64405">
                  <c:v>-1.1102230246251565E-16</c:v>
                </c:pt>
                <c:pt idx="64406">
                  <c:v>-1.1102230246251565E-16</c:v>
                </c:pt>
                <c:pt idx="64407">
                  <c:v>-1.1102230246251565E-16</c:v>
                </c:pt>
                <c:pt idx="64408">
                  <c:v>-1.1102230246251565E-16</c:v>
                </c:pt>
                <c:pt idx="64409">
                  <c:v>-1.1102230246251565E-16</c:v>
                </c:pt>
                <c:pt idx="64410">
                  <c:v>-1.1102230246251565E-16</c:v>
                </c:pt>
                <c:pt idx="64411">
                  <c:v>-1.1102230246251565E-16</c:v>
                </c:pt>
                <c:pt idx="64412">
                  <c:v>-1.1102230246251565E-16</c:v>
                </c:pt>
                <c:pt idx="64413">
                  <c:v>-1.1102230246251565E-16</c:v>
                </c:pt>
                <c:pt idx="64414">
                  <c:v>-1.1102230246251565E-16</c:v>
                </c:pt>
                <c:pt idx="64415">
                  <c:v>-1.1102230246251565E-16</c:v>
                </c:pt>
                <c:pt idx="64416">
                  <c:v>-1.1102230246251565E-16</c:v>
                </c:pt>
                <c:pt idx="64417">
                  <c:v>-1.1102230246251565E-16</c:v>
                </c:pt>
                <c:pt idx="64418">
                  <c:v>-1.1102230246251565E-16</c:v>
                </c:pt>
                <c:pt idx="64419">
                  <c:v>-1.1102230246251565E-16</c:v>
                </c:pt>
                <c:pt idx="64420">
                  <c:v>-1.1102230246251565E-16</c:v>
                </c:pt>
                <c:pt idx="64421">
                  <c:v>-1.1102230246251565E-16</c:v>
                </c:pt>
                <c:pt idx="64422">
                  <c:v>-1.1102230246251565E-16</c:v>
                </c:pt>
                <c:pt idx="64423">
                  <c:v>-1.1102230246251565E-16</c:v>
                </c:pt>
                <c:pt idx="64424">
                  <c:v>-1.1102230246251565E-16</c:v>
                </c:pt>
                <c:pt idx="64425">
                  <c:v>-1.1102230246251565E-16</c:v>
                </c:pt>
                <c:pt idx="64426">
                  <c:v>-1.1102230246251565E-16</c:v>
                </c:pt>
                <c:pt idx="64427">
                  <c:v>-1.1102230246251565E-16</c:v>
                </c:pt>
                <c:pt idx="64428">
                  <c:v>-1.1102230246251565E-16</c:v>
                </c:pt>
                <c:pt idx="64429">
                  <c:v>-1.1102230246251565E-16</c:v>
                </c:pt>
                <c:pt idx="64430">
                  <c:v>-1.1102230246251565E-16</c:v>
                </c:pt>
                <c:pt idx="64431">
                  <c:v>-1.1102230246251565E-16</c:v>
                </c:pt>
                <c:pt idx="64432">
                  <c:v>-1.1102230246251565E-16</c:v>
                </c:pt>
                <c:pt idx="64433">
                  <c:v>-1.1102230246251565E-16</c:v>
                </c:pt>
                <c:pt idx="64434">
                  <c:v>-1.1102230246251565E-16</c:v>
                </c:pt>
                <c:pt idx="64435">
                  <c:v>-1.1102230246251565E-16</c:v>
                </c:pt>
                <c:pt idx="64436">
                  <c:v>-1.1102230246251565E-16</c:v>
                </c:pt>
                <c:pt idx="64437">
                  <c:v>-1.1102230246251565E-16</c:v>
                </c:pt>
                <c:pt idx="64438">
                  <c:v>-1.1102230246251565E-16</c:v>
                </c:pt>
                <c:pt idx="64439">
                  <c:v>-1.1102230246251565E-16</c:v>
                </c:pt>
                <c:pt idx="64440">
                  <c:v>-1.1102230246251565E-16</c:v>
                </c:pt>
                <c:pt idx="64441">
                  <c:v>-1.1102230246251565E-16</c:v>
                </c:pt>
                <c:pt idx="64442">
                  <c:v>-1.1102230246251565E-16</c:v>
                </c:pt>
                <c:pt idx="64443">
                  <c:v>-1.1102230246251565E-16</c:v>
                </c:pt>
                <c:pt idx="64444">
                  <c:v>-1.1102230246251565E-16</c:v>
                </c:pt>
                <c:pt idx="64445">
                  <c:v>-1.1102230246251565E-16</c:v>
                </c:pt>
                <c:pt idx="64446">
                  <c:v>-1.1102230246251565E-16</c:v>
                </c:pt>
                <c:pt idx="64447">
                  <c:v>-1.1102230246251565E-16</c:v>
                </c:pt>
                <c:pt idx="64448">
                  <c:v>-1.1102230246251565E-16</c:v>
                </c:pt>
                <c:pt idx="64449">
                  <c:v>-1.1102230246251565E-16</c:v>
                </c:pt>
                <c:pt idx="64450">
                  <c:v>-1.1102230246251565E-16</c:v>
                </c:pt>
                <c:pt idx="64451">
                  <c:v>-1.1102230246251565E-16</c:v>
                </c:pt>
                <c:pt idx="64452">
                  <c:v>-1.1102230246251565E-16</c:v>
                </c:pt>
                <c:pt idx="64453">
                  <c:v>-1.1102230246251565E-16</c:v>
                </c:pt>
                <c:pt idx="64454">
                  <c:v>-1.1102230246251565E-16</c:v>
                </c:pt>
                <c:pt idx="64455">
                  <c:v>-1.1102230246251565E-16</c:v>
                </c:pt>
                <c:pt idx="64456">
                  <c:v>-1.1102230246251565E-16</c:v>
                </c:pt>
                <c:pt idx="64457">
                  <c:v>-1.1102230246251565E-16</c:v>
                </c:pt>
                <c:pt idx="64458">
                  <c:v>-1.1102230246251565E-16</c:v>
                </c:pt>
                <c:pt idx="64459">
                  <c:v>-1.1102230246251565E-16</c:v>
                </c:pt>
                <c:pt idx="64460">
                  <c:v>-1.1102230246251565E-16</c:v>
                </c:pt>
                <c:pt idx="64461">
                  <c:v>-1.1102230246251565E-16</c:v>
                </c:pt>
                <c:pt idx="64462">
                  <c:v>-1.1102230246251565E-16</c:v>
                </c:pt>
                <c:pt idx="64463">
                  <c:v>-1.1102230246251565E-16</c:v>
                </c:pt>
                <c:pt idx="64464">
                  <c:v>-1.1102230246251565E-16</c:v>
                </c:pt>
                <c:pt idx="64465">
                  <c:v>-1.1102230246251565E-16</c:v>
                </c:pt>
                <c:pt idx="64466">
                  <c:v>-1.1102230246251565E-16</c:v>
                </c:pt>
                <c:pt idx="64467">
                  <c:v>-1.1102230246251565E-16</c:v>
                </c:pt>
                <c:pt idx="64468">
                  <c:v>-1.1102230246251565E-16</c:v>
                </c:pt>
                <c:pt idx="64469">
                  <c:v>-1.1102230246251565E-16</c:v>
                </c:pt>
                <c:pt idx="64470">
                  <c:v>-1.1102230246251565E-16</c:v>
                </c:pt>
                <c:pt idx="64471">
                  <c:v>-1.1102230246251565E-16</c:v>
                </c:pt>
                <c:pt idx="64472">
                  <c:v>-1.1102230246251565E-16</c:v>
                </c:pt>
                <c:pt idx="64473">
                  <c:v>-1.1102230246251565E-16</c:v>
                </c:pt>
                <c:pt idx="64474">
                  <c:v>-1.1102230246251565E-16</c:v>
                </c:pt>
                <c:pt idx="64475">
                  <c:v>-1.1102230246251565E-16</c:v>
                </c:pt>
                <c:pt idx="64476">
                  <c:v>-1.1102230246251565E-16</c:v>
                </c:pt>
                <c:pt idx="64477">
                  <c:v>-1.1102230246251565E-16</c:v>
                </c:pt>
                <c:pt idx="64478">
                  <c:v>-1.1102230246251565E-16</c:v>
                </c:pt>
                <c:pt idx="64479">
                  <c:v>-1.1102230246251565E-16</c:v>
                </c:pt>
                <c:pt idx="64480">
                  <c:v>-1.1102230246251565E-16</c:v>
                </c:pt>
                <c:pt idx="64481">
                  <c:v>-1.1102230246251565E-16</c:v>
                </c:pt>
                <c:pt idx="64482">
                  <c:v>-1.1102230246251565E-16</c:v>
                </c:pt>
                <c:pt idx="64483">
                  <c:v>-1.1102230246251565E-16</c:v>
                </c:pt>
                <c:pt idx="64484">
                  <c:v>-1.1102230246251565E-16</c:v>
                </c:pt>
                <c:pt idx="64485">
                  <c:v>-1.1102230246251565E-16</c:v>
                </c:pt>
                <c:pt idx="64486">
                  <c:v>-1.1102230246251565E-16</c:v>
                </c:pt>
                <c:pt idx="64487">
                  <c:v>-1.1102230246251565E-16</c:v>
                </c:pt>
                <c:pt idx="64488">
                  <c:v>-1.1102230246251565E-16</c:v>
                </c:pt>
                <c:pt idx="64489">
                  <c:v>-1.1102230246251565E-16</c:v>
                </c:pt>
                <c:pt idx="64490">
                  <c:v>-1.1102230246251565E-16</c:v>
                </c:pt>
                <c:pt idx="64491">
                  <c:v>-1.1102230246251565E-16</c:v>
                </c:pt>
                <c:pt idx="64492">
                  <c:v>-1.1102230246251565E-16</c:v>
                </c:pt>
                <c:pt idx="64493">
                  <c:v>-1.1102230246251565E-16</c:v>
                </c:pt>
                <c:pt idx="64494">
                  <c:v>-1.1102230246251565E-16</c:v>
                </c:pt>
                <c:pt idx="64495">
                  <c:v>-1.1102230246251565E-16</c:v>
                </c:pt>
                <c:pt idx="64496">
                  <c:v>-1.1102230246251565E-16</c:v>
                </c:pt>
                <c:pt idx="64497">
                  <c:v>-1.1102230246251565E-16</c:v>
                </c:pt>
                <c:pt idx="64498">
                  <c:v>-1.1102230246251565E-16</c:v>
                </c:pt>
                <c:pt idx="64499">
                  <c:v>-1.1102230246251565E-16</c:v>
                </c:pt>
                <c:pt idx="64500">
                  <c:v>-1.1102230246251565E-16</c:v>
                </c:pt>
                <c:pt idx="64501">
                  <c:v>-1.1102230246251565E-16</c:v>
                </c:pt>
                <c:pt idx="64502">
                  <c:v>-1.1102230246251565E-16</c:v>
                </c:pt>
                <c:pt idx="64503">
                  <c:v>-1.1102230246251565E-16</c:v>
                </c:pt>
                <c:pt idx="64504">
                  <c:v>-1.1102230246251565E-16</c:v>
                </c:pt>
                <c:pt idx="64505">
                  <c:v>-1.1102230246251565E-16</c:v>
                </c:pt>
                <c:pt idx="64506">
                  <c:v>-1.1102230246251565E-16</c:v>
                </c:pt>
                <c:pt idx="64507">
                  <c:v>-1.1102230246251565E-16</c:v>
                </c:pt>
                <c:pt idx="64508">
                  <c:v>-1.1102230246251565E-16</c:v>
                </c:pt>
                <c:pt idx="64509">
                  <c:v>-1.1102230246251565E-16</c:v>
                </c:pt>
                <c:pt idx="64510">
                  <c:v>-1.1102230246251565E-16</c:v>
                </c:pt>
                <c:pt idx="64511">
                  <c:v>-1.1102230246251565E-16</c:v>
                </c:pt>
                <c:pt idx="64512">
                  <c:v>-1.1102230246251565E-16</c:v>
                </c:pt>
                <c:pt idx="64513">
                  <c:v>-1.1102230246251565E-16</c:v>
                </c:pt>
                <c:pt idx="64514">
                  <c:v>-1.1102230246251565E-16</c:v>
                </c:pt>
                <c:pt idx="64515">
                  <c:v>-1.1102230246251565E-16</c:v>
                </c:pt>
                <c:pt idx="64516">
                  <c:v>-1.1102230246251565E-16</c:v>
                </c:pt>
                <c:pt idx="64517">
                  <c:v>-1.1102230246251565E-16</c:v>
                </c:pt>
                <c:pt idx="64518">
                  <c:v>-1.1102230246251565E-16</c:v>
                </c:pt>
                <c:pt idx="64519">
                  <c:v>-1.1102230246251565E-16</c:v>
                </c:pt>
                <c:pt idx="64520">
                  <c:v>-1.1102230246251565E-16</c:v>
                </c:pt>
                <c:pt idx="64521">
                  <c:v>-1.1102230246251565E-16</c:v>
                </c:pt>
                <c:pt idx="64522">
                  <c:v>-1.1102230246251565E-16</c:v>
                </c:pt>
                <c:pt idx="64523">
                  <c:v>-1.1102230246251565E-16</c:v>
                </c:pt>
                <c:pt idx="64524">
                  <c:v>-1.1102230246251565E-16</c:v>
                </c:pt>
                <c:pt idx="64525">
                  <c:v>-1.1102230246251565E-16</c:v>
                </c:pt>
                <c:pt idx="64526">
                  <c:v>-1.1102230246251565E-16</c:v>
                </c:pt>
                <c:pt idx="64527">
                  <c:v>-1.1102230246251565E-16</c:v>
                </c:pt>
                <c:pt idx="64528">
                  <c:v>-1.1102230246251565E-16</c:v>
                </c:pt>
                <c:pt idx="64529">
                  <c:v>-1.1102230246251565E-16</c:v>
                </c:pt>
                <c:pt idx="64530">
                  <c:v>-1.1102230246251565E-16</c:v>
                </c:pt>
                <c:pt idx="64531">
                  <c:v>-1.1102230246251565E-16</c:v>
                </c:pt>
                <c:pt idx="64532">
                  <c:v>-1.1102230246251565E-16</c:v>
                </c:pt>
                <c:pt idx="64533">
                  <c:v>-1.1102230246251565E-16</c:v>
                </c:pt>
                <c:pt idx="64534">
                  <c:v>-1.1102230246251565E-16</c:v>
                </c:pt>
                <c:pt idx="64535">
                  <c:v>-1.1102230246251565E-16</c:v>
                </c:pt>
                <c:pt idx="64536">
                  <c:v>-1.1102230246251565E-16</c:v>
                </c:pt>
                <c:pt idx="64537">
                  <c:v>-1.1102230246251565E-16</c:v>
                </c:pt>
                <c:pt idx="64538">
                  <c:v>-1.1102230246251565E-16</c:v>
                </c:pt>
                <c:pt idx="64539">
                  <c:v>-1.1102230246251565E-16</c:v>
                </c:pt>
                <c:pt idx="64540">
                  <c:v>-1.1102230246251565E-16</c:v>
                </c:pt>
                <c:pt idx="64541">
                  <c:v>-1.1102230246251565E-16</c:v>
                </c:pt>
                <c:pt idx="64542">
                  <c:v>-1.1102230246251565E-16</c:v>
                </c:pt>
                <c:pt idx="64543">
                  <c:v>-1.1102230246251565E-16</c:v>
                </c:pt>
                <c:pt idx="64544">
                  <c:v>-1.1102230246251565E-16</c:v>
                </c:pt>
                <c:pt idx="64545">
                  <c:v>-1.1102230246251565E-16</c:v>
                </c:pt>
                <c:pt idx="64546">
                  <c:v>-1.1102230246251565E-16</c:v>
                </c:pt>
                <c:pt idx="64547">
                  <c:v>-1.1102230246251565E-16</c:v>
                </c:pt>
                <c:pt idx="64548">
                  <c:v>-1.1102230246251565E-16</c:v>
                </c:pt>
                <c:pt idx="64549">
                  <c:v>-1.1102230246251565E-16</c:v>
                </c:pt>
                <c:pt idx="64550">
                  <c:v>-1.1102230246251565E-16</c:v>
                </c:pt>
                <c:pt idx="64551">
                  <c:v>-1.1102230246251565E-16</c:v>
                </c:pt>
                <c:pt idx="64552">
                  <c:v>-1.1102230246251565E-16</c:v>
                </c:pt>
                <c:pt idx="64553">
                  <c:v>-1.1102230246251565E-16</c:v>
                </c:pt>
                <c:pt idx="64554">
                  <c:v>-1.1102230246251565E-16</c:v>
                </c:pt>
                <c:pt idx="64555">
                  <c:v>-1.1102230246251565E-16</c:v>
                </c:pt>
                <c:pt idx="64556">
                  <c:v>-1.1102230246251565E-16</c:v>
                </c:pt>
                <c:pt idx="64557">
                  <c:v>-1.1102230246251565E-16</c:v>
                </c:pt>
                <c:pt idx="64558">
                  <c:v>-1.1102230246251565E-16</c:v>
                </c:pt>
                <c:pt idx="64559">
                  <c:v>-1.1102230246251565E-16</c:v>
                </c:pt>
                <c:pt idx="64560">
                  <c:v>-1.1102230246251565E-16</c:v>
                </c:pt>
                <c:pt idx="64561">
                  <c:v>-1.1102230246251565E-16</c:v>
                </c:pt>
                <c:pt idx="64562">
                  <c:v>-1.1102230246251565E-16</c:v>
                </c:pt>
                <c:pt idx="64563">
                  <c:v>-1.1102230246251565E-16</c:v>
                </c:pt>
                <c:pt idx="64564">
                  <c:v>-1.1102230246251565E-16</c:v>
                </c:pt>
                <c:pt idx="64565">
                  <c:v>-1.1102230246251565E-16</c:v>
                </c:pt>
                <c:pt idx="64566">
                  <c:v>-1.1102230246251565E-16</c:v>
                </c:pt>
                <c:pt idx="64567">
                  <c:v>-1.1102230246251565E-16</c:v>
                </c:pt>
                <c:pt idx="64568">
                  <c:v>-1.1102230246251565E-16</c:v>
                </c:pt>
                <c:pt idx="64569">
                  <c:v>-1.1102230246251565E-16</c:v>
                </c:pt>
                <c:pt idx="64570">
                  <c:v>-1.1102230246251565E-16</c:v>
                </c:pt>
                <c:pt idx="64571">
                  <c:v>-1.1102230246251565E-16</c:v>
                </c:pt>
                <c:pt idx="64572">
                  <c:v>-1.1102230246251565E-16</c:v>
                </c:pt>
                <c:pt idx="64573">
                  <c:v>-1.1102230246251565E-16</c:v>
                </c:pt>
                <c:pt idx="64574">
                  <c:v>-1.1102230246251565E-16</c:v>
                </c:pt>
                <c:pt idx="64575">
                  <c:v>-1.1102230246251565E-16</c:v>
                </c:pt>
                <c:pt idx="64576">
                  <c:v>-1.1102230246251565E-16</c:v>
                </c:pt>
                <c:pt idx="64577">
                  <c:v>-1.1102230246251565E-16</c:v>
                </c:pt>
                <c:pt idx="64578">
                  <c:v>-1.1102230246251565E-16</c:v>
                </c:pt>
                <c:pt idx="64579">
                  <c:v>-1.1102230246251565E-16</c:v>
                </c:pt>
                <c:pt idx="64580">
                  <c:v>-1.1102230246251565E-16</c:v>
                </c:pt>
                <c:pt idx="64581">
                  <c:v>-1.1102230246251565E-16</c:v>
                </c:pt>
                <c:pt idx="64582">
                  <c:v>-1.1102230246251565E-16</c:v>
                </c:pt>
                <c:pt idx="64583">
                  <c:v>-1.1102230246251565E-16</c:v>
                </c:pt>
                <c:pt idx="64584">
                  <c:v>-1.1102230246251565E-16</c:v>
                </c:pt>
                <c:pt idx="64585">
                  <c:v>-1.1102230246251565E-16</c:v>
                </c:pt>
                <c:pt idx="64586">
                  <c:v>-1.1102230246251565E-16</c:v>
                </c:pt>
                <c:pt idx="64587">
                  <c:v>-1.1102230246251565E-16</c:v>
                </c:pt>
                <c:pt idx="64588">
                  <c:v>-1.1102230246251565E-16</c:v>
                </c:pt>
                <c:pt idx="64589">
                  <c:v>-1.1102230246251565E-16</c:v>
                </c:pt>
                <c:pt idx="64590">
                  <c:v>-1.1102230246251565E-16</c:v>
                </c:pt>
                <c:pt idx="64591">
                  <c:v>-1.1102230246251565E-16</c:v>
                </c:pt>
                <c:pt idx="64592">
                  <c:v>-1.1102230246251565E-16</c:v>
                </c:pt>
                <c:pt idx="64593">
                  <c:v>-1.1102230246251565E-16</c:v>
                </c:pt>
                <c:pt idx="64594">
                  <c:v>-1.1102230246251565E-16</c:v>
                </c:pt>
                <c:pt idx="64595">
                  <c:v>-1.1102230246251565E-16</c:v>
                </c:pt>
                <c:pt idx="64596">
                  <c:v>-1.1102230246251565E-16</c:v>
                </c:pt>
                <c:pt idx="64597">
                  <c:v>-1.1102230246251565E-16</c:v>
                </c:pt>
                <c:pt idx="64598">
                  <c:v>-1.1102230246251565E-16</c:v>
                </c:pt>
                <c:pt idx="64599">
                  <c:v>-1.1102230246251565E-16</c:v>
                </c:pt>
                <c:pt idx="64600">
                  <c:v>-1.1102230246251565E-16</c:v>
                </c:pt>
                <c:pt idx="64601">
                  <c:v>-1.1102230246251565E-16</c:v>
                </c:pt>
                <c:pt idx="64602">
                  <c:v>-1.1102230246251565E-16</c:v>
                </c:pt>
                <c:pt idx="64603">
                  <c:v>-1.1102230246251565E-16</c:v>
                </c:pt>
                <c:pt idx="64604">
                  <c:v>-1.1102230246251565E-16</c:v>
                </c:pt>
                <c:pt idx="64605">
                  <c:v>-1.1102230246251565E-16</c:v>
                </c:pt>
                <c:pt idx="64606">
                  <c:v>-1.1102230246251565E-16</c:v>
                </c:pt>
                <c:pt idx="64607">
                  <c:v>-1.1102230246251565E-16</c:v>
                </c:pt>
                <c:pt idx="64608">
                  <c:v>-1.1102230246251565E-16</c:v>
                </c:pt>
                <c:pt idx="64609">
                  <c:v>-1.1102230246251565E-16</c:v>
                </c:pt>
                <c:pt idx="64610">
                  <c:v>-1.1102230246251565E-16</c:v>
                </c:pt>
                <c:pt idx="64611">
                  <c:v>-1.1102230246251565E-16</c:v>
                </c:pt>
                <c:pt idx="64612">
                  <c:v>-1.1102230246251565E-16</c:v>
                </c:pt>
                <c:pt idx="64613">
                  <c:v>-1.1102230246251565E-16</c:v>
                </c:pt>
                <c:pt idx="64614">
                  <c:v>-1.1102230246251565E-16</c:v>
                </c:pt>
                <c:pt idx="64615">
                  <c:v>-1.1102230246251565E-16</c:v>
                </c:pt>
                <c:pt idx="64616">
                  <c:v>-1.1102230246251565E-16</c:v>
                </c:pt>
                <c:pt idx="64617">
                  <c:v>-1.1102230246251565E-16</c:v>
                </c:pt>
                <c:pt idx="64618">
                  <c:v>-1.1102230246251565E-16</c:v>
                </c:pt>
                <c:pt idx="64619">
                  <c:v>-1.1102230246251565E-16</c:v>
                </c:pt>
                <c:pt idx="64620">
                  <c:v>-1.1102230246251565E-16</c:v>
                </c:pt>
                <c:pt idx="64621">
                  <c:v>-1.1102230246251565E-16</c:v>
                </c:pt>
                <c:pt idx="64622">
                  <c:v>-1.1102230246251565E-16</c:v>
                </c:pt>
                <c:pt idx="64623">
                  <c:v>-1.1102230246251565E-16</c:v>
                </c:pt>
                <c:pt idx="64624">
                  <c:v>-1.1102230246251565E-16</c:v>
                </c:pt>
                <c:pt idx="64625">
                  <c:v>-1.1102230246251565E-16</c:v>
                </c:pt>
                <c:pt idx="64626">
                  <c:v>-1.1102230246251565E-16</c:v>
                </c:pt>
                <c:pt idx="64627">
                  <c:v>-1.1102230246251565E-16</c:v>
                </c:pt>
                <c:pt idx="64628">
                  <c:v>-1.1102230246251565E-16</c:v>
                </c:pt>
                <c:pt idx="64629">
                  <c:v>-1.1102230246251565E-16</c:v>
                </c:pt>
                <c:pt idx="64630">
                  <c:v>-1.1102230246251565E-16</c:v>
                </c:pt>
                <c:pt idx="64631">
                  <c:v>-1.1102230246251565E-16</c:v>
                </c:pt>
                <c:pt idx="64632">
                  <c:v>-1.1102230246251565E-16</c:v>
                </c:pt>
                <c:pt idx="64633">
                  <c:v>-1.1102230246251565E-16</c:v>
                </c:pt>
                <c:pt idx="64634">
                  <c:v>-1.1102230246251565E-16</c:v>
                </c:pt>
                <c:pt idx="64635">
                  <c:v>-1.1102230246251565E-16</c:v>
                </c:pt>
                <c:pt idx="64636">
                  <c:v>-1.1102230246251565E-16</c:v>
                </c:pt>
                <c:pt idx="64637">
                  <c:v>-1.1102230246251565E-16</c:v>
                </c:pt>
                <c:pt idx="64638">
                  <c:v>-1.1102230246251565E-16</c:v>
                </c:pt>
                <c:pt idx="64639">
                  <c:v>-1.1102230246251565E-16</c:v>
                </c:pt>
                <c:pt idx="64640">
                  <c:v>-1.1102230246251565E-16</c:v>
                </c:pt>
                <c:pt idx="64641">
                  <c:v>-1.1102230246251565E-16</c:v>
                </c:pt>
                <c:pt idx="64642">
                  <c:v>-1.1102230246251565E-16</c:v>
                </c:pt>
                <c:pt idx="64643">
                  <c:v>-1.1102230246251565E-16</c:v>
                </c:pt>
                <c:pt idx="64644">
                  <c:v>-1.1102230246251565E-16</c:v>
                </c:pt>
                <c:pt idx="64645">
                  <c:v>-1.1102230246251565E-16</c:v>
                </c:pt>
                <c:pt idx="64646">
                  <c:v>-1.1102230246251565E-16</c:v>
                </c:pt>
                <c:pt idx="64647">
                  <c:v>-1.1102230246251565E-16</c:v>
                </c:pt>
                <c:pt idx="64648">
                  <c:v>-1.1102230246251565E-16</c:v>
                </c:pt>
                <c:pt idx="64649">
                  <c:v>-1.1102230246251565E-16</c:v>
                </c:pt>
                <c:pt idx="64650">
                  <c:v>-1.1102230246251565E-16</c:v>
                </c:pt>
                <c:pt idx="64651">
                  <c:v>-1.1102230246251565E-16</c:v>
                </c:pt>
                <c:pt idx="64652">
                  <c:v>-1.1102230246251565E-16</c:v>
                </c:pt>
                <c:pt idx="64653">
                  <c:v>-1.1102230246251565E-16</c:v>
                </c:pt>
                <c:pt idx="64654">
                  <c:v>-1.1102230246251565E-16</c:v>
                </c:pt>
                <c:pt idx="64655">
                  <c:v>-1.1102230246251565E-16</c:v>
                </c:pt>
                <c:pt idx="64656">
                  <c:v>-1.1102230246251565E-16</c:v>
                </c:pt>
                <c:pt idx="64657">
                  <c:v>-1.1102230246251565E-16</c:v>
                </c:pt>
                <c:pt idx="64658">
                  <c:v>-1.1102230246251565E-16</c:v>
                </c:pt>
                <c:pt idx="64659">
                  <c:v>-1.1102230246251565E-16</c:v>
                </c:pt>
                <c:pt idx="64660">
                  <c:v>-1.1102230246251565E-16</c:v>
                </c:pt>
                <c:pt idx="64661">
                  <c:v>-1.1102230246251565E-16</c:v>
                </c:pt>
                <c:pt idx="64662">
                  <c:v>-1.1102230246251565E-16</c:v>
                </c:pt>
                <c:pt idx="64663">
                  <c:v>-1.1102230246251565E-16</c:v>
                </c:pt>
                <c:pt idx="64664">
                  <c:v>-1.1102230246251565E-16</c:v>
                </c:pt>
                <c:pt idx="64665">
                  <c:v>-1.1102230246251565E-16</c:v>
                </c:pt>
                <c:pt idx="64666">
                  <c:v>-1.1102230246251565E-16</c:v>
                </c:pt>
                <c:pt idx="64667">
                  <c:v>-1.1102230246251565E-16</c:v>
                </c:pt>
                <c:pt idx="64668">
                  <c:v>-1.1102230246251565E-16</c:v>
                </c:pt>
                <c:pt idx="64669">
                  <c:v>-1.1102230246251565E-16</c:v>
                </c:pt>
                <c:pt idx="64670">
                  <c:v>-1.1102230246251565E-16</c:v>
                </c:pt>
                <c:pt idx="64671">
                  <c:v>-1.1102230246251565E-16</c:v>
                </c:pt>
                <c:pt idx="64672">
                  <c:v>-1.1102230246251565E-16</c:v>
                </c:pt>
                <c:pt idx="64673">
                  <c:v>-1.1102230246251565E-16</c:v>
                </c:pt>
                <c:pt idx="64674">
                  <c:v>-1.1102230246251565E-16</c:v>
                </c:pt>
                <c:pt idx="64675">
                  <c:v>-1.1102230246251565E-16</c:v>
                </c:pt>
                <c:pt idx="64676">
                  <c:v>-1.1102230246251565E-16</c:v>
                </c:pt>
                <c:pt idx="64677">
                  <c:v>-1.1102230246251565E-16</c:v>
                </c:pt>
                <c:pt idx="64678">
                  <c:v>-1.1102230246251565E-16</c:v>
                </c:pt>
                <c:pt idx="64679">
                  <c:v>-1.1102230246251565E-16</c:v>
                </c:pt>
                <c:pt idx="64680">
                  <c:v>-1.1102230246251565E-16</c:v>
                </c:pt>
                <c:pt idx="64681">
                  <c:v>-1.1102230246251565E-16</c:v>
                </c:pt>
                <c:pt idx="64682">
                  <c:v>-1.1102230246251565E-16</c:v>
                </c:pt>
                <c:pt idx="64683">
                  <c:v>-1.1102230246251565E-16</c:v>
                </c:pt>
                <c:pt idx="64684">
                  <c:v>-1.1102230246251565E-16</c:v>
                </c:pt>
                <c:pt idx="64685">
                  <c:v>-1.1102230246251565E-16</c:v>
                </c:pt>
                <c:pt idx="64686">
                  <c:v>-1.1102230246251565E-16</c:v>
                </c:pt>
                <c:pt idx="64687">
                  <c:v>-1.1102230246251565E-16</c:v>
                </c:pt>
                <c:pt idx="64688">
                  <c:v>-1.1102230246251565E-16</c:v>
                </c:pt>
                <c:pt idx="64689">
                  <c:v>-1.1102230246251565E-16</c:v>
                </c:pt>
                <c:pt idx="64690">
                  <c:v>-1.1102230246251565E-16</c:v>
                </c:pt>
                <c:pt idx="64691">
                  <c:v>-1.1102230246251565E-16</c:v>
                </c:pt>
                <c:pt idx="64692">
                  <c:v>-1.1102230246251565E-16</c:v>
                </c:pt>
                <c:pt idx="64693">
                  <c:v>-1.1102230246251565E-16</c:v>
                </c:pt>
                <c:pt idx="64694">
                  <c:v>-1.1102230246251565E-16</c:v>
                </c:pt>
                <c:pt idx="64695">
                  <c:v>-1.1102230246251565E-16</c:v>
                </c:pt>
                <c:pt idx="64696">
                  <c:v>-1.1102230246251565E-16</c:v>
                </c:pt>
                <c:pt idx="64697">
                  <c:v>-1.1102230246251565E-16</c:v>
                </c:pt>
                <c:pt idx="64698">
                  <c:v>-1.1102230246251565E-16</c:v>
                </c:pt>
                <c:pt idx="64699">
                  <c:v>-1.1102230246251565E-16</c:v>
                </c:pt>
                <c:pt idx="64700">
                  <c:v>-1.1102230246251565E-16</c:v>
                </c:pt>
                <c:pt idx="64701">
                  <c:v>-1.1102230246251565E-16</c:v>
                </c:pt>
                <c:pt idx="64702">
                  <c:v>-1.1102230246251565E-16</c:v>
                </c:pt>
                <c:pt idx="64703">
                  <c:v>-1.1102230246251565E-16</c:v>
                </c:pt>
                <c:pt idx="64704">
                  <c:v>-1.1102230246251565E-16</c:v>
                </c:pt>
                <c:pt idx="64705">
                  <c:v>-1.1102230246251565E-16</c:v>
                </c:pt>
                <c:pt idx="64706">
                  <c:v>-1.1102230246251565E-16</c:v>
                </c:pt>
                <c:pt idx="64707">
                  <c:v>-1.1102230246251565E-16</c:v>
                </c:pt>
                <c:pt idx="64708">
                  <c:v>-1.1102230246251565E-16</c:v>
                </c:pt>
                <c:pt idx="64709">
                  <c:v>-1.1102230246251565E-16</c:v>
                </c:pt>
                <c:pt idx="64710">
                  <c:v>-1.1102230246251565E-16</c:v>
                </c:pt>
                <c:pt idx="64711">
                  <c:v>-1.1102230246251565E-16</c:v>
                </c:pt>
                <c:pt idx="64712">
                  <c:v>-1.1102230246251565E-16</c:v>
                </c:pt>
                <c:pt idx="64713">
                  <c:v>-1.1102230246251565E-16</c:v>
                </c:pt>
                <c:pt idx="64714">
                  <c:v>-1.1102230246251565E-16</c:v>
                </c:pt>
                <c:pt idx="64715">
                  <c:v>-1.1102230246251565E-16</c:v>
                </c:pt>
                <c:pt idx="64716">
                  <c:v>-1.1102230246251565E-16</c:v>
                </c:pt>
                <c:pt idx="64717">
                  <c:v>-1.1102230246251565E-16</c:v>
                </c:pt>
                <c:pt idx="64718">
                  <c:v>-1.1102230246251565E-16</c:v>
                </c:pt>
                <c:pt idx="64719">
                  <c:v>-1.1102230246251565E-16</c:v>
                </c:pt>
                <c:pt idx="64720">
                  <c:v>-1.1102230246251565E-16</c:v>
                </c:pt>
                <c:pt idx="64721">
                  <c:v>-1.1102230246251565E-16</c:v>
                </c:pt>
                <c:pt idx="64722">
                  <c:v>-1.1102230246251565E-16</c:v>
                </c:pt>
                <c:pt idx="64723">
                  <c:v>-1.1102230246251565E-16</c:v>
                </c:pt>
                <c:pt idx="64724">
                  <c:v>-1.1102230246251565E-16</c:v>
                </c:pt>
                <c:pt idx="64725">
                  <c:v>-1.1102230246251565E-16</c:v>
                </c:pt>
                <c:pt idx="64726">
                  <c:v>-1.1102230246251565E-16</c:v>
                </c:pt>
                <c:pt idx="64727">
                  <c:v>-1.1102230246251565E-16</c:v>
                </c:pt>
                <c:pt idx="64728">
                  <c:v>-1.1102230246251565E-16</c:v>
                </c:pt>
                <c:pt idx="64729">
                  <c:v>-1.1102230246251565E-16</c:v>
                </c:pt>
                <c:pt idx="64730">
                  <c:v>-1.1102230246251565E-16</c:v>
                </c:pt>
                <c:pt idx="64731">
                  <c:v>-1.1102230246251565E-16</c:v>
                </c:pt>
                <c:pt idx="64732">
                  <c:v>-1.1102230246251565E-16</c:v>
                </c:pt>
                <c:pt idx="64733">
                  <c:v>-1.1102230246251565E-16</c:v>
                </c:pt>
                <c:pt idx="64734">
                  <c:v>-1.1102230246251565E-16</c:v>
                </c:pt>
                <c:pt idx="64735">
                  <c:v>-1.1102230246251565E-16</c:v>
                </c:pt>
                <c:pt idx="64736">
                  <c:v>-1.1102230246251565E-16</c:v>
                </c:pt>
                <c:pt idx="64737">
                  <c:v>-1.1102230246251565E-16</c:v>
                </c:pt>
                <c:pt idx="64738">
                  <c:v>-1.1102230246251565E-16</c:v>
                </c:pt>
                <c:pt idx="64739">
                  <c:v>-1.1102230246251565E-16</c:v>
                </c:pt>
                <c:pt idx="64740">
                  <c:v>-1.1102230246251565E-16</c:v>
                </c:pt>
                <c:pt idx="64741">
                  <c:v>-1.1102230246251565E-16</c:v>
                </c:pt>
                <c:pt idx="64742">
                  <c:v>-1.1102230246251565E-16</c:v>
                </c:pt>
                <c:pt idx="64743">
                  <c:v>-1.1102230246251565E-16</c:v>
                </c:pt>
                <c:pt idx="64744">
                  <c:v>-1.1102230246251565E-16</c:v>
                </c:pt>
                <c:pt idx="64745">
                  <c:v>-1.1102230246251565E-16</c:v>
                </c:pt>
                <c:pt idx="64746">
                  <c:v>-1.1102230246251565E-16</c:v>
                </c:pt>
                <c:pt idx="64747">
                  <c:v>-1.1102230246251565E-16</c:v>
                </c:pt>
                <c:pt idx="64748">
                  <c:v>-1.1102230246251565E-16</c:v>
                </c:pt>
                <c:pt idx="64749">
                  <c:v>-1.1102230246251565E-16</c:v>
                </c:pt>
                <c:pt idx="64750">
                  <c:v>-1.1102230246251565E-16</c:v>
                </c:pt>
                <c:pt idx="64751">
                  <c:v>-1.1102230246251565E-16</c:v>
                </c:pt>
                <c:pt idx="64752">
                  <c:v>-1.1102230246251565E-16</c:v>
                </c:pt>
                <c:pt idx="64753">
                  <c:v>-1.1102230246251565E-16</c:v>
                </c:pt>
                <c:pt idx="64754">
                  <c:v>-1.1102230246251565E-16</c:v>
                </c:pt>
                <c:pt idx="64755">
                  <c:v>-1.1102230246251565E-16</c:v>
                </c:pt>
                <c:pt idx="64756">
                  <c:v>-1.1102230246251565E-16</c:v>
                </c:pt>
                <c:pt idx="64757">
                  <c:v>-1.1102230246251565E-16</c:v>
                </c:pt>
                <c:pt idx="64758">
                  <c:v>-1.1102230246251565E-16</c:v>
                </c:pt>
                <c:pt idx="64759">
                  <c:v>-1.1102230246251565E-16</c:v>
                </c:pt>
                <c:pt idx="64760">
                  <c:v>-1.1102230246251565E-16</c:v>
                </c:pt>
                <c:pt idx="64761">
                  <c:v>-1.1102230246251565E-16</c:v>
                </c:pt>
                <c:pt idx="64762">
                  <c:v>-1.1102230246251565E-16</c:v>
                </c:pt>
                <c:pt idx="64763">
                  <c:v>-1.1102230246251565E-16</c:v>
                </c:pt>
                <c:pt idx="64764">
                  <c:v>-1.1102230246251565E-16</c:v>
                </c:pt>
                <c:pt idx="64765">
                  <c:v>-1.1102230246251565E-16</c:v>
                </c:pt>
                <c:pt idx="64766">
                  <c:v>-1.1102230246251565E-16</c:v>
                </c:pt>
                <c:pt idx="64767">
                  <c:v>-1.1102230246251565E-16</c:v>
                </c:pt>
                <c:pt idx="64768">
                  <c:v>-1.1102230246251565E-16</c:v>
                </c:pt>
                <c:pt idx="64769">
                  <c:v>-1.1102230246251565E-16</c:v>
                </c:pt>
                <c:pt idx="64770">
                  <c:v>-1.1102230246251565E-16</c:v>
                </c:pt>
                <c:pt idx="64771">
                  <c:v>-1.1102230246251565E-16</c:v>
                </c:pt>
                <c:pt idx="64772">
                  <c:v>-1.1102230246251565E-16</c:v>
                </c:pt>
                <c:pt idx="64773">
                  <c:v>-1.1102230246251565E-16</c:v>
                </c:pt>
                <c:pt idx="64774">
                  <c:v>-1.1102230246251565E-16</c:v>
                </c:pt>
                <c:pt idx="64775">
                  <c:v>-1.1102230246251565E-16</c:v>
                </c:pt>
                <c:pt idx="64776">
                  <c:v>-1.1102230246251565E-16</c:v>
                </c:pt>
                <c:pt idx="64777">
                  <c:v>-1.1102230246251565E-16</c:v>
                </c:pt>
                <c:pt idx="64778">
                  <c:v>-1.1102230246251565E-16</c:v>
                </c:pt>
                <c:pt idx="64779">
                  <c:v>-1.1102230246251565E-16</c:v>
                </c:pt>
                <c:pt idx="64780">
                  <c:v>-1.1102230246251565E-16</c:v>
                </c:pt>
                <c:pt idx="64781">
                  <c:v>-1.1102230246251565E-16</c:v>
                </c:pt>
                <c:pt idx="64782">
                  <c:v>-1.1102230246251565E-16</c:v>
                </c:pt>
                <c:pt idx="64783">
                  <c:v>-1.1102230246251565E-16</c:v>
                </c:pt>
                <c:pt idx="64784">
                  <c:v>-1.1102230246251565E-16</c:v>
                </c:pt>
                <c:pt idx="64785">
                  <c:v>-1.1102230246251565E-16</c:v>
                </c:pt>
                <c:pt idx="64786">
                  <c:v>-1.1102230246251565E-16</c:v>
                </c:pt>
                <c:pt idx="64787">
                  <c:v>-1.1102230246251565E-16</c:v>
                </c:pt>
                <c:pt idx="64788">
                  <c:v>-1.1102230246251565E-16</c:v>
                </c:pt>
                <c:pt idx="64789">
                  <c:v>-1.1102230246251565E-16</c:v>
                </c:pt>
                <c:pt idx="64790">
                  <c:v>-1.1102230246251565E-16</c:v>
                </c:pt>
                <c:pt idx="64791">
                  <c:v>-1.1102230246251565E-16</c:v>
                </c:pt>
                <c:pt idx="64792">
                  <c:v>-1.1102230246251565E-16</c:v>
                </c:pt>
                <c:pt idx="64793">
                  <c:v>-1.1102230246251565E-16</c:v>
                </c:pt>
                <c:pt idx="64794">
                  <c:v>-1.1102230246251565E-16</c:v>
                </c:pt>
                <c:pt idx="64795">
                  <c:v>-1.1102230246251565E-16</c:v>
                </c:pt>
                <c:pt idx="64796">
                  <c:v>-1.1102230246251565E-16</c:v>
                </c:pt>
                <c:pt idx="64797">
                  <c:v>-1.1102230246251565E-16</c:v>
                </c:pt>
                <c:pt idx="64798">
                  <c:v>-1.1102230246251565E-16</c:v>
                </c:pt>
                <c:pt idx="64799">
                  <c:v>-1.1102230246251565E-16</c:v>
                </c:pt>
                <c:pt idx="64800">
                  <c:v>-1.1102230246251565E-16</c:v>
                </c:pt>
                <c:pt idx="64801">
                  <c:v>-1.1102230246251565E-16</c:v>
                </c:pt>
                <c:pt idx="64802">
                  <c:v>-1.1102230246251565E-16</c:v>
                </c:pt>
                <c:pt idx="64803">
                  <c:v>-1.1102230246251565E-16</c:v>
                </c:pt>
                <c:pt idx="64804">
                  <c:v>-1.1102230246251565E-16</c:v>
                </c:pt>
                <c:pt idx="64805">
                  <c:v>-1.1102230246251565E-16</c:v>
                </c:pt>
                <c:pt idx="64806">
                  <c:v>-1.1102230246251565E-16</c:v>
                </c:pt>
                <c:pt idx="64807">
                  <c:v>-1.1102230246251565E-16</c:v>
                </c:pt>
                <c:pt idx="64808">
                  <c:v>-1.1102230246251565E-16</c:v>
                </c:pt>
                <c:pt idx="64809">
                  <c:v>-1.1102230246251565E-16</c:v>
                </c:pt>
                <c:pt idx="64810">
                  <c:v>-1.1102230246251565E-16</c:v>
                </c:pt>
                <c:pt idx="64811">
                  <c:v>-1.1102230246251565E-16</c:v>
                </c:pt>
                <c:pt idx="64812">
                  <c:v>-1.1102230246251565E-16</c:v>
                </c:pt>
                <c:pt idx="64813">
                  <c:v>-1.1102230246251565E-16</c:v>
                </c:pt>
                <c:pt idx="64814">
                  <c:v>-1.1102230246251565E-16</c:v>
                </c:pt>
                <c:pt idx="64815">
                  <c:v>-1.1102230246251565E-16</c:v>
                </c:pt>
                <c:pt idx="64816">
                  <c:v>-1.1102230246251565E-16</c:v>
                </c:pt>
                <c:pt idx="64817">
                  <c:v>-1.1102230246251565E-16</c:v>
                </c:pt>
                <c:pt idx="64818">
                  <c:v>-1.1102230246251565E-16</c:v>
                </c:pt>
                <c:pt idx="64819">
                  <c:v>-1.1102230246251565E-16</c:v>
                </c:pt>
                <c:pt idx="64820">
                  <c:v>-1.1102230246251565E-16</c:v>
                </c:pt>
                <c:pt idx="64821">
                  <c:v>-1.1102230246251565E-16</c:v>
                </c:pt>
                <c:pt idx="64822">
                  <c:v>-1.1102230246251565E-16</c:v>
                </c:pt>
                <c:pt idx="64823">
                  <c:v>-1.1102230246251565E-16</c:v>
                </c:pt>
                <c:pt idx="64824">
                  <c:v>-1.1102230246251565E-16</c:v>
                </c:pt>
                <c:pt idx="64825">
                  <c:v>-1.1102230246251565E-16</c:v>
                </c:pt>
                <c:pt idx="64826">
                  <c:v>-1.1102230246251565E-16</c:v>
                </c:pt>
                <c:pt idx="64827">
                  <c:v>-1.1102230246251565E-16</c:v>
                </c:pt>
                <c:pt idx="64828">
                  <c:v>-1.1102230246251565E-16</c:v>
                </c:pt>
                <c:pt idx="64829">
                  <c:v>-1.1102230246251565E-16</c:v>
                </c:pt>
                <c:pt idx="64830">
                  <c:v>-1.1102230246251565E-16</c:v>
                </c:pt>
                <c:pt idx="64831">
                  <c:v>-1.1102230246251565E-16</c:v>
                </c:pt>
                <c:pt idx="64832">
                  <c:v>-1.1102230246251565E-16</c:v>
                </c:pt>
                <c:pt idx="64833">
                  <c:v>-1.1102230246251565E-16</c:v>
                </c:pt>
                <c:pt idx="64834">
                  <c:v>-1.1102230246251565E-16</c:v>
                </c:pt>
                <c:pt idx="64835">
                  <c:v>-1.1102230246251565E-16</c:v>
                </c:pt>
                <c:pt idx="64836">
                  <c:v>-1.1102230246251565E-16</c:v>
                </c:pt>
                <c:pt idx="64837">
                  <c:v>-1.1102230246251565E-16</c:v>
                </c:pt>
                <c:pt idx="64838">
                  <c:v>-1.1102230246251565E-16</c:v>
                </c:pt>
                <c:pt idx="64839">
                  <c:v>-1.1102230246251565E-16</c:v>
                </c:pt>
                <c:pt idx="64840">
                  <c:v>-1.1102230246251565E-16</c:v>
                </c:pt>
                <c:pt idx="64841">
                  <c:v>-1.1102230246251565E-16</c:v>
                </c:pt>
                <c:pt idx="64842">
                  <c:v>-1.1102230246251565E-16</c:v>
                </c:pt>
                <c:pt idx="64843">
                  <c:v>-1.1102230246251565E-16</c:v>
                </c:pt>
                <c:pt idx="64844">
                  <c:v>-1.1102230246251565E-16</c:v>
                </c:pt>
                <c:pt idx="64845">
                  <c:v>-1.1102230246251565E-16</c:v>
                </c:pt>
                <c:pt idx="64846">
                  <c:v>-1.1102230246251565E-16</c:v>
                </c:pt>
                <c:pt idx="64847">
                  <c:v>-1.1102230246251565E-16</c:v>
                </c:pt>
                <c:pt idx="64848">
                  <c:v>-1.1102230246251565E-16</c:v>
                </c:pt>
                <c:pt idx="64849">
                  <c:v>-1.1102230246251565E-16</c:v>
                </c:pt>
                <c:pt idx="64850">
                  <c:v>-1.1102230246251565E-16</c:v>
                </c:pt>
                <c:pt idx="64851">
                  <c:v>-1.1102230246251565E-16</c:v>
                </c:pt>
                <c:pt idx="64852">
                  <c:v>-1.1102230246251565E-16</c:v>
                </c:pt>
                <c:pt idx="64853">
                  <c:v>-1.1102230246251565E-16</c:v>
                </c:pt>
                <c:pt idx="64854">
                  <c:v>-1.1102230246251565E-16</c:v>
                </c:pt>
                <c:pt idx="64855">
                  <c:v>-1.1102230246251565E-16</c:v>
                </c:pt>
                <c:pt idx="64856">
                  <c:v>-1.1102230246251565E-16</c:v>
                </c:pt>
                <c:pt idx="64857">
                  <c:v>-1.1102230246251565E-16</c:v>
                </c:pt>
                <c:pt idx="64858">
                  <c:v>-1.1102230246251565E-16</c:v>
                </c:pt>
                <c:pt idx="64859">
                  <c:v>-1.1102230246251565E-16</c:v>
                </c:pt>
                <c:pt idx="64860">
                  <c:v>-1.1102230246251565E-16</c:v>
                </c:pt>
                <c:pt idx="64861">
                  <c:v>-1.1102230246251565E-16</c:v>
                </c:pt>
                <c:pt idx="64862">
                  <c:v>-1.1102230246251565E-16</c:v>
                </c:pt>
                <c:pt idx="64863">
                  <c:v>-1.1102230246251565E-16</c:v>
                </c:pt>
                <c:pt idx="64864">
                  <c:v>-1.1102230246251565E-16</c:v>
                </c:pt>
                <c:pt idx="64865">
                  <c:v>-1.1102230246251565E-16</c:v>
                </c:pt>
                <c:pt idx="64866">
                  <c:v>-1.1102230246251565E-16</c:v>
                </c:pt>
                <c:pt idx="64867">
                  <c:v>-1.1102230246251565E-16</c:v>
                </c:pt>
                <c:pt idx="64868">
                  <c:v>-1.1102230246251565E-16</c:v>
                </c:pt>
                <c:pt idx="64869">
                  <c:v>-1.1102230246251565E-16</c:v>
                </c:pt>
                <c:pt idx="64870">
                  <c:v>-1.1102230246251565E-16</c:v>
                </c:pt>
                <c:pt idx="64871">
                  <c:v>-1.1102230246251565E-16</c:v>
                </c:pt>
                <c:pt idx="64872">
                  <c:v>-1.1102230246251565E-16</c:v>
                </c:pt>
                <c:pt idx="64873">
                  <c:v>-1.1102230246251565E-16</c:v>
                </c:pt>
                <c:pt idx="64874">
                  <c:v>-1.1102230246251565E-16</c:v>
                </c:pt>
                <c:pt idx="64875">
                  <c:v>-1.1102230246251565E-16</c:v>
                </c:pt>
                <c:pt idx="64876">
                  <c:v>-1.1102230246251565E-16</c:v>
                </c:pt>
                <c:pt idx="64877">
                  <c:v>-1.1102230246251565E-16</c:v>
                </c:pt>
                <c:pt idx="64878">
                  <c:v>-1.1102230246251565E-16</c:v>
                </c:pt>
                <c:pt idx="64879">
                  <c:v>-1.1102230246251565E-16</c:v>
                </c:pt>
                <c:pt idx="64880">
                  <c:v>-1.1102230246251565E-16</c:v>
                </c:pt>
                <c:pt idx="64881">
                  <c:v>-1.1102230246251565E-16</c:v>
                </c:pt>
                <c:pt idx="64882">
                  <c:v>-1.1102230246251565E-16</c:v>
                </c:pt>
                <c:pt idx="64883">
                  <c:v>-1.1102230246251565E-16</c:v>
                </c:pt>
                <c:pt idx="64884">
                  <c:v>-1.1102230246251565E-16</c:v>
                </c:pt>
                <c:pt idx="64885">
                  <c:v>-1.1102230246251565E-16</c:v>
                </c:pt>
                <c:pt idx="64886">
                  <c:v>-1.1102230246251565E-16</c:v>
                </c:pt>
                <c:pt idx="64887">
                  <c:v>-1.1102230246251565E-16</c:v>
                </c:pt>
                <c:pt idx="64888">
                  <c:v>-1.1102230246251565E-16</c:v>
                </c:pt>
                <c:pt idx="64889">
                  <c:v>-1.1102230246251565E-16</c:v>
                </c:pt>
                <c:pt idx="64890">
                  <c:v>-1.1102230246251565E-16</c:v>
                </c:pt>
                <c:pt idx="64891">
                  <c:v>-1.1102230246251565E-16</c:v>
                </c:pt>
                <c:pt idx="64892">
                  <c:v>-1.1102230246251565E-16</c:v>
                </c:pt>
                <c:pt idx="64893">
                  <c:v>-1.1102230246251565E-16</c:v>
                </c:pt>
                <c:pt idx="64894">
                  <c:v>-1.1102230246251565E-16</c:v>
                </c:pt>
                <c:pt idx="64895">
                  <c:v>-1.1102230246251565E-16</c:v>
                </c:pt>
                <c:pt idx="64896">
                  <c:v>-1.1102230246251565E-16</c:v>
                </c:pt>
                <c:pt idx="64897">
                  <c:v>-1.1102230246251565E-16</c:v>
                </c:pt>
                <c:pt idx="64898">
                  <c:v>-1.1102230246251565E-16</c:v>
                </c:pt>
                <c:pt idx="64899">
                  <c:v>-1.1102230246251565E-16</c:v>
                </c:pt>
                <c:pt idx="64900">
                  <c:v>-1.1102230246251565E-16</c:v>
                </c:pt>
                <c:pt idx="64901">
                  <c:v>-1.1102230246251565E-16</c:v>
                </c:pt>
                <c:pt idx="64902">
                  <c:v>-1.1102230246251565E-16</c:v>
                </c:pt>
                <c:pt idx="64903">
                  <c:v>-1.1102230246251565E-16</c:v>
                </c:pt>
                <c:pt idx="64904">
                  <c:v>-1.1102230246251565E-16</c:v>
                </c:pt>
                <c:pt idx="64905">
                  <c:v>-1.1102230246251565E-16</c:v>
                </c:pt>
                <c:pt idx="64906">
                  <c:v>-1.1102230246251565E-16</c:v>
                </c:pt>
                <c:pt idx="64907">
                  <c:v>-1.1102230246251565E-16</c:v>
                </c:pt>
                <c:pt idx="64908">
                  <c:v>-1.1102230246251565E-16</c:v>
                </c:pt>
                <c:pt idx="64909">
                  <c:v>-1.1102230246251565E-16</c:v>
                </c:pt>
                <c:pt idx="64910">
                  <c:v>-1.1102230246251565E-16</c:v>
                </c:pt>
                <c:pt idx="64911">
                  <c:v>-1.1102230246251565E-16</c:v>
                </c:pt>
                <c:pt idx="64912">
                  <c:v>-1.1102230246251565E-16</c:v>
                </c:pt>
                <c:pt idx="64913">
                  <c:v>-1.1102230246251565E-16</c:v>
                </c:pt>
                <c:pt idx="64914">
                  <c:v>-1.1102230246251565E-16</c:v>
                </c:pt>
                <c:pt idx="64915">
                  <c:v>-1.1102230246251565E-16</c:v>
                </c:pt>
                <c:pt idx="64916">
                  <c:v>-1.1102230246251565E-16</c:v>
                </c:pt>
                <c:pt idx="64917">
                  <c:v>-1.1102230246251565E-16</c:v>
                </c:pt>
                <c:pt idx="64918">
                  <c:v>-1.1102230246251565E-16</c:v>
                </c:pt>
                <c:pt idx="64919">
                  <c:v>-1.1102230246251565E-16</c:v>
                </c:pt>
                <c:pt idx="64920">
                  <c:v>-1.1102230246251565E-16</c:v>
                </c:pt>
                <c:pt idx="64921">
                  <c:v>-1.1102230246251565E-16</c:v>
                </c:pt>
                <c:pt idx="64922">
                  <c:v>-1.1102230246251565E-16</c:v>
                </c:pt>
                <c:pt idx="64923">
                  <c:v>-1.1102230246251565E-16</c:v>
                </c:pt>
                <c:pt idx="64924">
                  <c:v>-1.1102230246251565E-16</c:v>
                </c:pt>
                <c:pt idx="64925">
                  <c:v>-1.1102230246251565E-16</c:v>
                </c:pt>
                <c:pt idx="64926">
                  <c:v>-1.1102230246251565E-16</c:v>
                </c:pt>
                <c:pt idx="64927">
                  <c:v>-1.1102230246251565E-16</c:v>
                </c:pt>
                <c:pt idx="64928">
                  <c:v>-1.1102230246251565E-16</c:v>
                </c:pt>
                <c:pt idx="64929">
                  <c:v>-1.1102230246251565E-16</c:v>
                </c:pt>
                <c:pt idx="64930">
                  <c:v>-1.1102230246251565E-16</c:v>
                </c:pt>
                <c:pt idx="64931">
                  <c:v>-1.1102230246251565E-16</c:v>
                </c:pt>
                <c:pt idx="64932">
                  <c:v>-1.1102230246251565E-16</c:v>
                </c:pt>
                <c:pt idx="64933">
                  <c:v>-1.1102230246251565E-16</c:v>
                </c:pt>
                <c:pt idx="64934">
                  <c:v>-1.1102230246251565E-16</c:v>
                </c:pt>
                <c:pt idx="64935">
                  <c:v>-1.1102230246251565E-16</c:v>
                </c:pt>
                <c:pt idx="64936">
                  <c:v>-1.1102230246251565E-16</c:v>
                </c:pt>
                <c:pt idx="64937">
                  <c:v>-1.1102230246251565E-16</c:v>
                </c:pt>
                <c:pt idx="64938">
                  <c:v>-1.1102230246251565E-16</c:v>
                </c:pt>
                <c:pt idx="64939">
                  <c:v>-1.1102230246251565E-16</c:v>
                </c:pt>
                <c:pt idx="64940">
                  <c:v>-1.1102230246251565E-16</c:v>
                </c:pt>
                <c:pt idx="64941">
                  <c:v>-1.1102230246251565E-16</c:v>
                </c:pt>
                <c:pt idx="64942">
                  <c:v>-1.1102230246251565E-16</c:v>
                </c:pt>
                <c:pt idx="64943">
                  <c:v>-1.1102230246251565E-16</c:v>
                </c:pt>
                <c:pt idx="64944">
                  <c:v>-1.1102230246251565E-16</c:v>
                </c:pt>
                <c:pt idx="64945">
                  <c:v>-1.1102230246251565E-16</c:v>
                </c:pt>
                <c:pt idx="64946">
                  <c:v>-1.1102230246251565E-16</c:v>
                </c:pt>
                <c:pt idx="64947">
                  <c:v>-1.1102230246251565E-16</c:v>
                </c:pt>
                <c:pt idx="64948">
                  <c:v>-1.1102230246251565E-16</c:v>
                </c:pt>
                <c:pt idx="64949">
                  <c:v>-1.1102230246251565E-16</c:v>
                </c:pt>
                <c:pt idx="64950">
                  <c:v>-1.1102230246251565E-16</c:v>
                </c:pt>
                <c:pt idx="64951">
                  <c:v>-1.1102230246251565E-16</c:v>
                </c:pt>
                <c:pt idx="64952">
                  <c:v>-1.1102230246251565E-16</c:v>
                </c:pt>
                <c:pt idx="64953">
                  <c:v>-1.1102230246251565E-16</c:v>
                </c:pt>
                <c:pt idx="64954">
                  <c:v>-1.1102230246251565E-16</c:v>
                </c:pt>
                <c:pt idx="64955">
                  <c:v>-1.1102230246251565E-16</c:v>
                </c:pt>
                <c:pt idx="64956">
                  <c:v>-1.1102230246251565E-16</c:v>
                </c:pt>
                <c:pt idx="64957">
                  <c:v>-1.1102230246251565E-16</c:v>
                </c:pt>
                <c:pt idx="64958">
                  <c:v>-1.1102230246251565E-16</c:v>
                </c:pt>
                <c:pt idx="64959">
                  <c:v>-1.1102230246251565E-16</c:v>
                </c:pt>
                <c:pt idx="64960">
                  <c:v>-1.1102230246251565E-16</c:v>
                </c:pt>
                <c:pt idx="64961">
                  <c:v>-1.1102230246251565E-16</c:v>
                </c:pt>
                <c:pt idx="64962">
                  <c:v>-1.1102230246251565E-16</c:v>
                </c:pt>
                <c:pt idx="64963">
                  <c:v>-1.1102230246251565E-16</c:v>
                </c:pt>
                <c:pt idx="64964">
                  <c:v>-1.1102230246251565E-16</c:v>
                </c:pt>
                <c:pt idx="64965">
                  <c:v>-1.1102230246251565E-16</c:v>
                </c:pt>
                <c:pt idx="64966">
                  <c:v>-1.1102230246251565E-16</c:v>
                </c:pt>
                <c:pt idx="64967">
                  <c:v>-1.1102230246251565E-16</c:v>
                </c:pt>
                <c:pt idx="64968">
                  <c:v>-1.1102230246251565E-16</c:v>
                </c:pt>
                <c:pt idx="64969">
                  <c:v>-1.1102230246251565E-16</c:v>
                </c:pt>
                <c:pt idx="64970">
                  <c:v>-1.1102230246251565E-16</c:v>
                </c:pt>
                <c:pt idx="64971">
                  <c:v>-1.1102230246251565E-16</c:v>
                </c:pt>
                <c:pt idx="64972">
                  <c:v>-1.1102230246251565E-16</c:v>
                </c:pt>
                <c:pt idx="64973">
                  <c:v>-1.1102230246251565E-16</c:v>
                </c:pt>
                <c:pt idx="64974">
                  <c:v>-1.1102230246251565E-16</c:v>
                </c:pt>
                <c:pt idx="64975">
                  <c:v>-1.1102230246251565E-16</c:v>
                </c:pt>
                <c:pt idx="64976">
                  <c:v>-1.1102230246251565E-16</c:v>
                </c:pt>
                <c:pt idx="64977">
                  <c:v>-1.1102230246251565E-16</c:v>
                </c:pt>
                <c:pt idx="64978">
                  <c:v>-1.1102230246251565E-16</c:v>
                </c:pt>
                <c:pt idx="64979">
                  <c:v>-1.1102230246251565E-16</c:v>
                </c:pt>
                <c:pt idx="64980">
                  <c:v>-1.1102230246251565E-16</c:v>
                </c:pt>
                <c:pt idx="64981">
                  <c:v>-1.1102230246251565E-16</c:v>
                </c:pt>
                <c:pt idx="64982">
                  <c:v>-1.1102230246251565E-16</c:v>
                </c:pt>
                <c:pt idx="64983">
                  <c:v>-1.1102230246251565E-16</c:v>
                </c:pt>
                <c:pt idx="64984">
                  <c:v>-1.1102230246251565E-16</c:v>
                </c:pt>
                <c:pt idx="64985">
                  <c:v>-1.1102230246251565E-16</c:v>
                </c:pt>
                <c:pt idx="64986">
                  <c:v>-1.1102230246251565E-16</c:v>
                </c:pt>
                <c:pt idx="64987">
                  <c:v>-1.1102230246251565E-16</c:v>
                </c:pt>
                <c:pt idx="64988">
                  <c:v>-1.1102230246251565E-16</c:v>
                </c:pt>
                <c:pt idx="64989">
                  <c:v>-1.1102230246251565E-16</c:v>
                </c:pt>
                <c:pt idx="64990">
                  <c:v>-1.1102230246251565E-16</c:v>
                </c:pt>
                <c:pt idx="64991">
                  <c:v>-1.1102230246251565E-16</c:v>
                </c:pt>
                <c:pt idx="64992">
                  <c:v>-1.1102230246251565E-16</c:v>
                </c:pt>
                <c:pt idx="64993">
                  <c:v>-1.1102230246251565E-16</c:v>
                </c:pt>
                <c:pt idx="64994">
                  <c:v>-1.1102230246251565E-16</c:v>
                </c:pt>
                <c:pt idx="64995">
                  <c:v>-1.1102230246251565E-16</c:v>
                </c:pt>
                <c:pt idx="64996">
                  <c:v>-1.1102230246251565E-16</c:v>
                </c:pt>
                <c:pt idx="64997">
                  <c:v>-1.1102230246251565E-16</c:v>
                </c:pt>
                <c:pt idx="64998">
                  <c:v>-1.1102230246251565E-16</c:v>
                </c:pt>
                <c:pt idx="64999">
                  <c:v>-1.1102230246251565E-16</c:v>
                </c:pt>
                <c:pt idx="65000">
                  <c:v>-1.1102230246251565E-16</c:v>
                </c:pt>
                <c:pt idx="65001">
                  <c:v>-1.1102230246251565E-16</c:v>
                </c:pt>
                <c:pt idx="65002">
                  <c:v>-1.1102230246251565E-16</c:v>
                </c:pt>
                <c:pt idx="65003">
                  <c:v>-1.1102230246251565E-16</c:v>
                </c:pt>
                <c:pt idx="65004">
                  <c:v>-1.1102230246251565E-16</c:v>
                </c:pt>
                <c:pt idx="65005">
                  <c:v>-1.1102230246251565E-16</c:v>
                </c:pt>
                <c:pt idx="65006">
                  <c:v>-1.1102230246251565E-16</c:v>
                </c:pt>
                <c:pt idx="65007">
                  <c:v>-1.1102230246251565E-16</c:v>
                </c:pt>
                <c:pt idx="65008">
                  <c:v>-1.1102230246251565E-16</c:v>
                </c:pt>
                <c:pt idx="65009">
                  <c:v>-1.1102230246251565E-16</c:v>
                </c:pt>
                <c:pt idx="65010">
                  <c:v>-1.1102230246251565E-16</c:v>
                </c:pt>
                <c:pt idx="65011">
                  <c:v>-1.1102230246251565E-16</c:v>
                </c:pt>
                <c:pt idx="65012">
                  <c:v>-1.1102230246251565E-16</c:v>
                </c:pt>
                <c:pt idx="65013">
                  <c:v>-1.1102230246251565E-16</c:v>
                </c:pt>
                <c:pt idx="65014">
                  <c:v>-1.1102230246251565E-16</c:v>
                </c:pt>
                <c:pt idx="65015">
                  <c:v>-1.1102230246251565E-16</c:v>
                </c:pt>
                <c:pt idx="65016">
                  <c:v>-1.1102230246251565E-16</c:v>
                </c:pt>
                <c:pt idx="65017">
                  <c:v>-1.1102230246251565E-16</c:v>
                </c:pt>
                <c:pt idx="65018">
                  <c:v>-1.1102230246251565E-16</c:v>
                </c:pt>
                <c:pt idx="65019">
                  <c:v>-1.1102230246251565E-16</c:v>
                </c:pt>
                <c:pt idx="65020">
                  <c:v>-1.1102230246251565E-16</c:v>
                </c:pt>
                <c:pt idx="65021">
                  <c:v>-1.1102230246251565E-16</c:v>
                </c:pt>
                <c:pt idx="65022">
                  <c:v>-1.1102230246251565E-16</c:v>
                </c:pt>
                <c:pt idx="65023">
                  <c:v>-1.1102230246251565E-16</c:v>
                </c:pt>
                <c:pt idx="65024">
                  <c:v>-1.1102230246251565E-16</c:v>
                </c:pt>
                <c:pt idx="65025">
                  <c:v>-1.1102230246251565E-16</c:v>
                </c:pt>
                <c:pt idx="65026">
                  <c:v>-1.1102230246251565E-16</c:v>
                </c:pt>
                <c:pt idx="65027">
                  <c:v>-1.1102230246251565E-16</c:v>
                </c:pt>
                <c:pt idx="65028">
                  <c:v>-1.1102230246251565E-16</c:v>
                </c:pt>
                <c:pt idx="65029">
                  <c:v>-1.1102230246251565E-16</c:v>
                </c:pt>
                <c:pt idx="65030">
                  <c:v>-1.1102230246251565E-16</c:v>
                </c:pt>
                <c:pt idx="65031">
                  <c:v>-1.1102230246251565E-16</c:v>
                </c:pt>
                <c:pt idx="65032">
                  <c:v>-1.1102230246251565E-16</c:v>
                </c:pt>
                <c:pt idx="65033">
                  <c:v>-1.1102230246251565E-16</c:v>
                </c:pt>
                <c:pt idx="65034">
                  <c:v>-1.1102230246251565E-16</c:v>
                </c:pt>
                <c:pt idx="65035">
                  <c:v>-1.1102230246251565E-16</c:v>
                </c:pt>
                <c:pt idx="65036">
                  <c:v>-1.1102230246251565E-16</c:v>
                </c:pt>
                <c:pt idx="65037">
                  <c:v>-1.1102230246251565E-16</c:v>
                </c:pt>
                <c:pt idx="65038">
                  <c:v>-1.1102230246251565E-16</c:v>
                </c:pt>
                <c:pt idx="65039">
                  <c:v>-1.1102230246251565E-16</c:v>
                </c:pt>
                <c:pt idx="65040">
                  <c:v>-1.1102230246251565E-16</c:v>
                </c:pt>
                <c:pt idx="65041">
                  <c:v>-1.1102230246251565E-16</c:v>
                </c:pt>
                <c:pt idx="65042">
                  <c:v>-1.1102230246251565E-16</c:v>
                </c:pt>
                <c:pt idx="65043">
                  <c:v>-1.1102230246251565E-16</c:v>
                </c:pt>
                <c:pt idx="65044">
                  <c:v>-1.1102230246251565E-16</c:v>
                </c:pt>
                <c:pt idx="65045">
                  <c:v>-1.1102230246251565E-16</c:v>
                </c:pt>
                <c:pt idx="65046">
                  <c:v>-1.1102230246251565E-16</c:v>
                </c:pt>
                <c:pt idx="65047">
                  <c:v>-1.1102230246251565E-16</c:v>
                </c:pt>
                <c:pt idx="65048">
                  <c:v>-1.1102230246251565E-16</c:v>
                </c:pt>
                <c:pt idx="65049">
                  <c:v>-1.1102230246251565E-16</c:v>
                </c:pt>
                <c:pt idx="65050">
                  <c:v>-1.1102230246251565E-16</c:v>
                </c:pt>
                <c:pt idx="65051">
                  <c:v>-1.1102230246251565E-16</c:v>
                </c:pt>
                <c:pt idx="65052">
                  <c:v>-1.1102230246251565E-16</c:v>
                </c:pt>
                <c:pt idx="65053">
                  <c:v>-1.1102230246251565E-16</c:v>
                </c:pt>
                <c:pt idx="65054">
                  <c:v>-1.1102230246251565E-16</c:v>
                </c:pt>
                <c:pt idx="65055">
                  <c:v>-1.1102230246251565E-16</c:v>
                </c:pt>
                <c:pt idx="65056">
                  <c:v>-1.1102230246251565E-16</c:v>
                </c:pt>
                <c:pt idx="65057">
                  <c:v>-1.1102230246251565E-16</c:v>
                </c:pt>
                <c:pt idx="65058">
                  <c:v>-1.1102230246251565E-16</c:v>
                </c:pt>
                <c:pt idx="65059">
                  <c:v>-1.1102230246251565E-16</c:v>
                </c:pt>
                <c:pt idx="65060">
                  <c:v>-1.1102230246251565E-16</c:v>
                </c:pt>
                <c:pt idx="65061">
                  <c:v>-1.1102230246251565E-16</c:v>
                </c:pt>
                <c:pt idx="65062">
                  <c:v>-1.1102230246251565E-16</c:v>
                </c:pt>
                <c:pt idx="65063">
                  <c:v>-1.1102230246251565E-16</c:v>
                </c:pt>
                <c:pt idx="65064">
                  <c:v>-1.1102230246251565E-16</c:v>
                </c:pt>
                <c:pt idx="65065">
                  <c:v>-1.1102230246251565E-16</c:v>
                </c:pt>
                <c:pt idx="65066">
                  <c:v>-1.1102230246251565E-16</c:v>
                </c:pt>
                <c:pt idx="65067">
                  <c:v>-1.1102230246251565E-16</c:v>
                </c:pt>
                <c:pt idx="65068">
                  <c:v>-1.1102230246251565E-16</c:v>
                </c:pt>
                <c:pt idx="65069">
                  <c:v>-1.1102230246251565E-16</c:v>
                </c:pt>
                <c:pt idx="65070">
                  <c:v>-1.1102230246251565E-16</c:v>
                </c:pt>
                <c:pt idx="65071">
                  <c:v>-1.1102230246251565E-16</c:v>
                </c:pt>
                <c:pt idx="65072">
                  <c:v>-1.1102230246251565E-16</c:v>
                </c:pt>
                <c:pt idx="65073">
                  <c:v>-1.1102230246251565E-16</c:v>
                </c:pt>
                <c:pt idx="65074">
                  <c:v>-1.1102230246251565E-16</c:v>
                </c:pt>
                <c:pt idx="65075">
                  <c:v>-1.1102230246251565E-16</c:v>
                </c:pt>
                <c:pt idx="65076">
                  <c:v>-1.1102230246251565E-16</c:v>
                </c:pt>
                <c:pt idx="65077">
                  <c:v>-1.1102230246251565E-16</c:v>
                </c:pt>
                <c:pt idx="65078">
                  <c:v>-1.1102230246251565E-16</c:v>
                </c:pt>
                <c:pt idx="65079">
                  <c:v>-1.1102230246251565E-16</c:v>
                </c:pt>
                <c:pt idx="65080">
                  <c:v>-1.1102230246251565E-16</c:v>
                </c:pt>
                <c:pt idx="65081">
                  <c:v>-1.1102230246251565E-16</c:v>
                </c:pt>
                <c:pt idx="65082">
                  <c:v>-1.1102230246251565E-16</c:v>
                </c:pt>
                <c:pt idx="65083">
                  <c:v>-1.1102230246251565E-16</c:v>
                </c:pt>
                <c:pt idx="65084">
                  <c:v>-1.1102230246251565E-16</c:v>
                </c:pt>
                <c:pt idx="65085">
                  <c:v>-1.1102230246251565E-16</c:v>
                </c:pt>
                <c:pt idx="65086">
                  <c:v>-1.1102230246251565E-16</c:v>
                </c:pt>
                <c:pt idx="65087">
                  <c:v>-1.1102230246251565E-16</c:v>
                </c:pt>
                <c:pt idx="65088">
                  <c:v>-1.1102230246251565E-16</c:v>
                </c:pt>
                <c:pt idx="65089">
                  <c:v>-1.1102230246251565E-16</c:v>
                </c:pt>
                <c:pt idx="65090">
                  <c:v>-1.1102230246251565E-16</c:v>
                </c:pt>
                <c:pt idx="65091">
                  <c:v>-1.1102230246251565E-16</c:v>
                </c:pt>
                <c:pt idx="65092">
                  <c:v>-1.1102230246251565E-16</c:v>
                </c:pt>
                <c:pt idx="65093">
                  <c:v>-1.1102230246251565E-16</c:v>
                </c:pt>
                <c:pt idx="65094">
                  <c:v>-1.1102230246251565E-16</c:v>
                </c:pt>
                <c:pt idx="65095">
                  <c:v>-1.1102230246251565E-16</c:v>
                </c:pt>
                <c:pt idx="65096">
                  <c:v>-1.1102230246251565E-16</c:v>
                </c:pt>
                <c:pt idx="65097">
                  <c:v>-1.1102230246251565E-16</c:v>
                </c:pt>
                <c:pt idx="65098">
                  <c:v>-1.1102230246251565E-16</c:v>
                </c:pt>
                <c:pt idx="65099">
                  <c:v>-1.1102230246251565E-16</c:v>
                </c:pt>
                <c:pt idx="65100">
                  <c:v>-1.1102230246251565E-16</c:v>
                </c:pt>
                <c:pt idx="65101">
                  <c:v>-1.1102230246251565E-16</c:v>
                </c:pt>
                <c:pt idx="65102">
                  <c:v>-1.1102230246251565E-16</c:v>
                </c:pt>
                <c:pt idx="65103">
                  <c:v>-1.1102230246251565E-16</c:v>
                </c:pt>
                <c:pt idx="65104">
                  <c:v>-1.1102230246251565E-16</c:v>
                </c:pt>
                <c:pt idx="65105">
                  <c:v>-1.1102230246251565E-16</c:v>
                </c:pt>
                <c:pt idx="65106">
                  <c:v>-1.1102230246251565E-16</c:v>
                </c:pt>
                <c:pt idx="65107">
                  <c:v>-1.1102230246251565E-16</c:v>
                </c:pt>
                <c:pt idx="65108">
                  <c:v>-1.1102230246251565E-16</c:v>
                </c:pt>
                <c:pt idx="65109">
                  <c:v>-1.1102230246251565E-16</c:v>
                </c:pt>
                <c:pt idx="65110">
                  <c:v>-1.1102230246251565E-16</c:v>
                </c:pt>
                <c:pt idx="65111">
                  <c:v>-1.1102230246251565E-16</c:v>
                </c:pt>
                <c:pt idx="65112">
                  <c:v>-1.1102230246251565E-16</c:v>
                </c:pt>
                <c:pt idx="65113">
                  <c:v>-1.1102230246251565E-16</c:v>
                </c:pt>
                <c:pt idx="65114">
                  <c:v>-1.1102230246251565E-16</c:v>
                </c:pt>
                <c:pt idx="65115">
                  <c:v>-1.1102230246251565E-16</c:v>
                </c:pt>
                <c:pt idx="65116">
                  <c:v>-1.1102230246251565E-16</c:v>
                </c:pt>
                <c:pt idx="65117">
                  <c:v>-1.1102230246251565E-16</c:v>
                </c:pt>
                <c:pt idx="65118">
                  <c:v>-1.1102230246251565E-16</c:v>
                </c:pt>
                <c:pt idx="65119">
                  <c:v>-1.1102230246251565E-16</c:v>
                </c:pt>
                <c:pt idx="65120">
                  <c:v>-1.1102230246251565E-16</c:v>
                </c:pt>
                <c:pt idx="65121">
                  <c:v>-1.1102230246251565E-16</c:v>
                </c:pt>
                <c:pt idx="65122">
                  <c:v>-1.1102230246251565E-16</c:v>
                </c:pt>
                <c:pt idx="65123">
                  <c:v>-1.1102230246251565E-16</c:v>
                </c:pt>
                <c:pt idx="65124">
                  <c:v>-1.1102230246251565E-16</c:v>
                </c:pt>
                <c:pt idx="65125">
                  <c:v>-1.1102230246251565E-16</c:v>
                </c:pt>
                <c:pt idx="65126">
                  <c:v>-1.1102230246251565E-16</c:v>
                </c:pt>
                <c:pt idx="65127">
                  <c:v>-1.1102230246251565E-16</c:v>
                </c:pt>
                <c:pt idx="65128">
                  <c:v>-1.1102230246251565E-16</c:v>
                </c:pt>
                <c:pt idx="65129">
                  <c:v>-1.1102230246251565E-16</c:v>
                </c:pt>
                <c:pt idx="65130">
                  <c:v>-1.1102230246251565E-16</c:v>
                </c:pt>
                <c:pt idx="65131">
                  <c:v>-1.1102230246251565E-16</c:v>
                </c:pt>
                <c:pt idx="65132">
                  <c:v>-1.1102230246251565E-16</c:v>
                </c:pt>
                <c:pt idx="65133">
                  <c:v>-1.1102230246251565E-16</c:v>
                </c:pt>
                <c:pt idx="65134">
                  <c:v>-1.1102230246251565E-16</c:v>
                </c:pt>
                <c:pt idx="65135">
                  <c:v>-1.1102230246251565E-16</c:v>
                </c:pt>
                <c:pt idx="65136">
                  <c:v>-1.1102230246251565E-16</c:v>
                </c:pt>
                <c:pt idx="65137">
                  <c:v>-1.1102230246251565E-16</c:v>
                </c:pt>
                <c:pt idx="65138">
                  <c:v>-1.1102230246251565E-16</c:v>
                </c:pt>
                <c:pt idx="65139">
                  <c:v>-1.1102230246251565E-16</c:v>
                </c:pt>
                <c:pt idx="65140">
                  <c:v>-1.1102230246251565E-16</c:v>
                </c:pt>
                <c:pt idx="65141">
                  <c:v>-1.1102230246251565E-16</c:v>
                </c:pt>
                <c:pt idx="65142">
                  <c:v>-1.1102230246251565E-16</c:v>
                </c:pt>
                <c:pt idx="65143">
                  <c:v>-1.1102230246251565E-16</c:v>
                </c:pt>
                <c:pt idx="65144">
                  <c:v>-1.1102230246251565E-16</c:v>
                </c:pt>
                <c:pt idx="65145">
                  <c:v>-1.1102230246251565E-16</c:v>
                </c:pt>
                <c:pt idx="65146">
                  <c:v>-1.1102230246251565E-16</c:v>
                </c:pt>
                <c:pt idx="65147">
                  <c:v>-1.1102230246251565E-16</c:v>
                </c:pt>
                <c:pt idx="65148">
                  <c:v>-1.1102230246251565E-16</c:v>
                </c:pt>
                <c:pt idx="65149">
                  <c:v>-1.1102230246251565E-16</c:v>
                </c:pt>
                <c:pt idx="65150">
                  <c:v>-1.1102230246251565E-16</c:v>
                </c:pt>
                <c:pt idx="65151">
                  <c:v>-1.1102230246251565E-16</c:v>
                </c:pt>
                <c:pt idx="65152">
                  <c:v>-1.1102230246251565E-16</c:v>
                </c:pt>
                <c:pt idx="65153">
                  <c:v>-1.1102230246251565E-16</c:v>
                </c:pt>
                <c:pt idx="65154">
                  <c:v>-1.1102230246251565E-16</c:v>
                </c:pt>
                <c:pt idx="65155">
                  <c:v>-1.1102230246251565E-16</c:v>
                </c:pt>
                <c:pt idx="65156">
                  <c:v>-1.1102230246251565E-16</c:v>
                </c:pt>
                <c:pt idx="65157">
                  <c:v>-1.1102230246251565E-16</c:v>
                </c:pt>
                <c:pt idx="65158">
                  <c:v>-1.1102230246251565E-16</c:v>
                </c:pt>
                <c:pt idx="65159">
                  <c:v>-1.1102230246251565E-16</c:v>
                </c:pt>
                <c:pt idx="65160">
                  <c:v>-1.1102230246251565E-16</c:v>
                </c:pt>
                <c:pt idx="65161">
                  <c:v>-1.1102230246251565E-16</c:v>
                </c:pt>
                <c:pt idx="65162">
                  <c:v>-1.1102230246251565E-16</c:v>
                </c:pt>
                <c:pt idx="65163">
                  <c:v>-1.1102230246251565E-16</c:v>
                </c:pt>
                <c:pt idx="65164">
                  <c:v>-1.1102230246251565E-16</c:v>
                </c:pt>
                <c:pt idx="65165">
                  <c:v>-1.1102230246251565E-16</c:v>
                </c:pt>
                <c:pt idx="65166">
                  <c:v>-1.1102230246251565E-16</c:v>
                </c:pt>
                <c:pt idx="65167">
                  <c:v>-1.1102230246251565E-16</c:v>
                </c:pt>
                <c:pt idx="65168">
                  <c:v>-1.1102230246251565E-16</c:v>
                </c:pt>
                <c:pt idx="65169">
                  <c:v>-1.1102230246251565E-16</c:v>
                </c:pt>
                <c:pt idx="65170">
                  <c:v>-1.1102230246251565E-16</c:v>
                </c:pt>
                <c:pt idx="65171">
                  <c:v>-1.1102230246251565E-16</c:v>
                </c:pt>
                <c:pt idx="65172">
                  <c:v>-1.1102230246251565E-16</c:v>
                </c:pt>
                <c:pt idx="65173">
                  <c:v>-1.1102230246251565E-16</c:v>
                </c:pt>
                <c:pt idx="65174">
                  <c:v>-1.1102230246251565E-16</c:v>
                </c:pt>
                <c:pt idx="65175">
                  <c:v>-1.1102230246251565E-16</c:v>
                </c:pt>
                <c:pt idx="65176">
                  <c:v>-1.1102230246251565E-16</c:v>
                </c:pt>
                <c:pt idx="65177">
                  <c:v>-1.1102230246251565E-16</c:v>
                </c:pt>
                <c:pt idx="65178">
                  <c:v>-1.1102230246251565E-16</c:v>
                </c:pt>
                <c:pt idx="65179">
                  <c:v>-1.1102230246251565E-16</c:v>
                </c:pt>
                <c:pt idx="65180">
                  <c:v>-1.1102230246251565E-16</c:v>
                </c:pt>
                <c:pt idx="65181">
                  <c:v>-1.1102230246251565E-16</c:v>
                </c:pt>
                <c:pt idx="65182">
                  <c:v>-1.1102230246251565E-16</c:v>
                </c:pt>
                <c:pt idx="65183">
                  <c:v>-1.1102230246251565E-16</c:v>
                </c:pt>
                <c:pt idx="65184">
                  <c:v>-1.1102230246251565E-16</c:v>
                </c:pt>
                <c:pt idx="65185">
                  <c:v>-1.1102230246251565E-16</c:v>
                </c:pt>
                <c:pt idx="65186">
                  <c:v>-1.1102230246251565E-16</c:v>
                </c:pt>
                <c:pt idx="65187">
                  <c:v>-1.1102230246251565E-16</c:v>
                </c:pt>
                <c:pt idx="65188">
                  <c:v>-1.1102230246251565E-16</c:v>
                </c:pt>
                <c:pt idx="65189">
                  <c:v>-1.1102230246251565E-16</c:v>
                </c:pt>
                <c:pt idx="65190">
                  <c:v>-1.1102230246251565E-16</c:v>
                </c:pt>
                <c:pt idx="65191">
                  <c:v>-1.1102230246251565E-16</c:v>
                </c:pt>
                <c:pt idx="65192">
                  <c:v>-1.1102230246251565E-16</c:v>
                </c:pt>
                <c:pt idx="65193">
                  <c:v>-1.1102230246251565E-16</c:v>
                </c:pt>
                <c:pt idx="65194">
                  <c:v>-1.1102230246251565E-16</c:v>
                </c:pt>
                <c:pt idx="65195">
                  <c:v>-1.1102230246251565E-16</c:v>
                </c:pt>
                <c:pt idx="65196">
                  <c:v>-1.1102230246251565E-16</c:v>
                </c:pt>
                <c:pt idx="65197">
                  <c:v>-1.1102230246251565E-16</c:v>
                </c:pt>
                <c:pt idx="65198">
                  <c:v>-1.1102230246251565E-16</c:v>
                </c:pt>
                <c:pt idx="65199">
                  <c:v>-1.1102230246251565E-16</c:v>
                </c:pt>
                <c:pt idx="65200">
                  <c:v>-1.1102230246251565E-16</c:v>
                </c:pt>
                <c:pt idx="65201">
                  <c:v>-1.1102230246251565E-16</c:v>
                </c:pt>
                <c:pt idx="65202">
                  <c:v>-1.1102230246251565E-16</c:v>
                </c:pt>
                <c:pt idx="65203">
                  <c:v>-1.1102230246251565E-16</c:v>
                </c:pt>
                <c:pt idx="65204">
                  <c:v>-1.1102230246251565E-16</c:v>
                </c:pt>
                <c:pt idx="65205">
                  <c:v>-1.1102230246251565E-16</c:v>
                </c:pt>
                <c:pt idx="65206">
                  <c:v>-1.1102230246251565E-16</c:v>
                </c:pt>
                <c:pt idx="65207">
                  <c:v>-1.1102230246251565E-16</c:v>
                </c:pt>
                <c:pt idx="65208">
                  <c:v>-1.1102230246251565E-16</c:v>
                </c:pt>
                <c:pt idx="65209">
                  <c:v>-1.1102230246251565E-16</c:v>
                </c:pt>
                <c:pt idx="65210">
                  <c:v>-1.1102230246251565E-16</c:v>
                </c:pt>
                <c:pt idx="65211">
                  <c:v>-1.1102230246251565E-16</c:v>
                </c:pt>
                <c:pt idx="65212">
                  <c:v>-1.1102230246251565E-16</c:v>
                </c:pt>
                <c:pt idx="65213">
                  <c:v>-1.1102230246251565E-16</c:v>
                </c:pt>
                <c:pt idx="65214">
                  <c:v>-1.1102230246251565E-16</c:v>
                </c:pt>
                <c:pt idx="65215">
                  <c:v>-1.1102230246251565E-16</c:v>
                </c:pt>
                <c:pt idx="65216">
                  <c:v>-1.1102230246251565E-16</c:v>
                </c:pt>
                <c:pt idx="65217">
                  <c:v>-1.1102230246251565E-16</c:v>
                </c:pt>
                <c:pt idx="65218">
                  <c:v>-1.1102230246251565E-16</c:v>
                </c:pt>
                <c:pt idx="65219">
                  <c:v>-1.1102230246251565E-16</c:v>
                </c:pt>
                <c:pt idx="65220">
                  <c:v>-1.1102230246251565E-16</c:v>
                </c:pt>
                <c:pt idx="65221">
                  <c:v>-1.1102230246251565E-16</c:v>
                </c:pt>
                <c:pt idx="65222">
                  <c:v>-1.1102230246251565E-16</c:v>
                </c:pt>
                <c:pt idx="65223">
                  <c:v>-1.1102230246251565E-16</c:v>
                </c:pt>
                <c:pt idx="65224">
                  <c:v>-1.1102230246251565E-16</c:v>
                </c:pt>
                <c:pt idx="65225">
                  <c:v>-1.1102230246251565E-16</c:v>
                </c:pt>
                <c:pt idx="65226">
                  <c:v>-1.1102230246251565E-16</c:v>
                </c:pt>
                <c:pt idx="65227">
                  <c:v>-1.1102230246251565E-16</c:v>
                </c:pt>
                <c:pt idx="65228">
                  <c:v>-1.1102230246251565E-16</c:v>
                </c:pt>
                <c:pt idx="65229">
                  <c:v>-1.1102230246251565E-16</c:v>
                </c:pt>
                <c:pt idx="65230">
                  <c:v>-1.1102230246251565E-16</c:v>
                </c:pt>
                <c:pt idx="65231">
                  <c:v>-1.1102230246251565E-16</c:v>
                </c:pt>
                <c:pt idx="65232">
                  <c:v>-1.1102230246251565E-16</c:v>
                </c:pt>
                <c:pt idx="65233">
                  <c:v>-1.1102230246251565E-16</c:v>
                </c:pt>
                <c:pt idx="65234">
                  <c:v>-1.1102230246251565E-16</c:v>
                </c:pt>
                <c:pt idx="65235">
                  <c:v>-1.1102230246251565E-16</c:v>
                </c:pt>
                <c:pt idx="65236">
                  <c:v>-1.1102230246251565E-16</c:v>
                </c:pt>
                <c:pt idx="65237">
                  <c:v>-1.1102230246251565E-16</c:v>
                </c:pt>
                <c:pt idx="65238">
                  <c:v>-1.1102230246251565E-16</c:v>
                </c:pt>
                <c:pt idx="65239">
                  <c:v>-1.1102230246251565E-16</c:v>
                </c:pt>
                <c:pt idx="65240">
                  <c:v>-1.1102230246251565E-16</c:v>
                </c:pt>
                <c:pt idx="65241">
                  <c:v>-1.1102230246251565E-16</c:v>
                </c:pt>
                <c:pt idx="65242">
                  <c:v>-1.1102230246251565E-16</c:v>
                </c:pt>
                <c:pt idx="65243">
                  <c:v>-1.1102230246251565E-16</c:v>
                </c:pt>
                <c:pt idx="65244">
                  <c:v>-1.1102230246251565E-16</c:v>
                </c:pt>
                <c:pt idx="65245">
                  <c:v>-1.1102230246251565E-16</c:v>
                </c:pt>
                <c:pt idx="65246">
                  <c:v>-1.1102230246251565E-16</c:v>
                </c:pt>
                <c:pt idx="65247">
                  <c:v>-1.1102230246251565E-16</c:v>
                </c:pt>
                <c:pt idx="65248">
                  <c:v>-1.1102230246251565E-16</c:v>
                </c:pt>
                <c:pt idx="65249">
                  <c:v>-1.1102230246251565E-16</c:v>
                </c:pt>
                <c:pt idx="65250">
                  <c:v>-1.1102230246251565E-16</c:v>
                </c:pt>
                <c:pt idx="65251">
                  <c:v>-1.1102230246251565E-16</c:v>
                </c:pt>
                <c:pt idx="65252">
                  <c:v>-1.1102230246251565E-16</c:v>
                </c:pt>
                <c:pt idx="65253">
                  <c:v>-1.1102230246251565E-16</c:v>
                </c:pt>
                <c:pt idx="65254">
                  <c:v>-1.1102230246251565E-16</c:v>
                </c:pt>
                <c:pt idx="65255">
                  <c:v>-1.1102230246251565E-16</c:v>
                </c:pt>
                <c:pt idx="65256">
                  <c:v>-1.1102230246251565E-16</c:v>
                </c:pt>
                <c:pt idx="65257">
                  <c:v>-1.1102230246251565E-16</c:v>
                </c:pt>
                <c:pt idx="65258">
                  <c:v>-1.1102230246251565E-16</c:v>
                </c:pt>
                <c:pt idx="65259">
                  <c:v>-1.1102230246251565E-16</c:v>
                </c:pt>
                <c:pt idx="65260">
                  <c:v>-1.1102230246251565E-16</c:v>
                </c:pt>
                <c:pt idx="65261">
                  <c:v>-1.1102230246251565E-16</c:v>
                </c:pt>
                <c:pt idx="65262">
                  <c:v>-1.1102230246251565E-16</c:v>
                </c:pt>
                <c:pt idx="65263">
                  <c:v>-1.1102230246251565E-16</c:v>
                </c:pt>
                <c:pt idx="65264">
                  <c:v>-1.1102230246251565E-16</c:v>
                </c:pt>
                <c:pt idx="65265">
                  <c:v>-1.1102230246251565E-16</c:v>
                </c:pt>
                <c:pt idx="65266">
                  <c:v>-1.1102230246251565E-16</c:v>
                </c:pt>
                <c:pt idx="65267">
                  <c:v>-1.1102230246251565E-16</c:v>
                </c:pt>
                <c:pt idx="65268">
                  <c:v>-1.1102230246251565E-16</c:v>
                </c:pt>
                <c:pt idx="65269">
                  <c:v>-1.1102230246251565E-16</c:v>
                </c:pt>
                <c:pt idx="65270">
                  <c:v>-1.1102230246251565E-16</c:v>
                </c:pt>
                <c:pt idx="65271">
                  <c:v>-1.1102230246251565E-16</c:v>
                </c:pt>
                <c:pt idx="65272">
                  <c:v>-1.1102230246251565E-16</c:v>
                </c:pt>
                <c:pt idx="65273">
                  <c:v>-1.1102230246251565E-16</c:v>
                </c:pt>
                <c:pt idx="65274">
                  <c:v>-1.1102230246251565E-16</c:v>
                </c:pt>
                <c:pt idx="65275">
                  <c:v>-1.1102230246251565E-16</c:v>
                </c:pt>
                <c:pt idx="65276">
                  <c:v>-1.1102230246251565E-16</c:v>
                </c:pt>
                <c:pt idx="65277">
                  <c:v>-1.1102230246251565E-16</c:v>
                </c:pt>
                <c:pt idx="65278">
                  <c:v>-1.1102230246251565E-16</c:v>
                </c:pt>
                <c:pt idx="65279">
                  <c:v>-1.1102230246251565E-16</c:v>
                </c:pt>
                <c:pt idx="65280">
                  <c:v>-1.1102230246251565E-16</c:v>
                </c:pt>
                <c:pt idx="65281">
                  <c:v>-1.1102230246251565E-16</c:v>
                </c:pt>
                <c:pt idx="65282">
                  <c:v>-1.1102230246251565E-16</c:v>
                </c:pt>
                <c:pt idx="65283">
                  <c:v>-1.1102230246251565E-16</c:v>
                </c:pt>
                <c:pt idx="65284">
                  <c:v>-1.1102230246251565E-16</c:v>
                </c:pt>
                <c:pt idx="65285">
                  <c:v>-1.1102230246251565E-16</c:v>
                </c:pt>
                <c:pt idx="65286">
                  <c:v>-1.1102230246251565E-16</c:v>
                </c:pt>
                <c:pt idx="65287">
                  <c:v>-1.1102230246251565E-16</c:v>
                </c:pt>
                <c:pt idx="65288">
                  <c:v>-1.1102230246251565E-16</c:v>
                </c:pt>
                <c:pt idx="65289">
                  <c:v>-1.1102230246251565E-16</c:v>
                </c:pt>
                <c:pt idx="65290">
                  <c:v>-1.1102230246251565E-16</c:v>
                </c:pt>
                <c:pt idx="65291">
                  <c:v>-1.1102230246251565E-16</c:v>
                </c:pt>
                <c:pt idx="65292">
                  <c:v>-1.1102230246251565E-16</c:v>
                </c:pt>
                <c:pt idx="65293">
                  <c:v>-1.1102230246251565E-16</c:v>
                </c:pt>
                <c:pt idx="65294">
                  <c:v>-1.1102230246251565E-16</c:v>
                </c:pt>
                <c:pt idx="65295">
                  <c:v>-1.1102230246251565E-16</c:v>
                </c:pt>
                <c:pt idx="65296">
                  <c:v>-1.1102230246251565E-16</c:v>
                </c:pt>
                <c:pt idx="65297">
                  <c:v>-1.1102230246251565E-16</c:v>
                </c:pt>
                <c:pt idx="65298">
                  <c:v>-1.1102230246251565E-16</c:v>
                </c:pt>
                <c:pt idx="65299">
                  <c:v>-1.1102230246251565E-16</c:v>
                </c:pt>
                <c:pt idx="65300">
                  <c:v>-1.1102230246251565E-16</c:v>
                </c:pt>
                <c:pt idx="65301">
                  <c:v>-1.1102230246251565E-16</c:v>
                </c:pt>
                <c:pt idx="65302">
                  <c:v>-1.1102230246251565E-16</c:v>
                </c:pt>
                <c:pt idx="65303">
                  <c:v>-1.1102230246251565E-16</c:v>
                </c:pt>
                <c:pt idx="65304">
                  <c:v>-1.1102230246251565E-16</c:v>
                </c:pt>
                <c:pt idx="65305">
                  <c:v>-1.1102230246251565E-16</c:v>
                </c:pt>
                <c:pt idx="65306">
                  <c:v>-1.1102230246251565E-16</c:v>
                </c:pt>
                <c:pt idx="65307">
                  <c:v>-1.1102230246251565E-16</c:v>
                </c:pt>
                <c:pt idx="65308">
                  <c:v>-1.1102230246251565E-16</c:v>
                </c:pt>
                <c:pt idx="65309">
                  <c:v>-1.1102230246251565E-16</c:v>
                </c:pt>
                <c:pt idx="65310">
                  <c:v>-1.1102230246251565E-16</c:v>
                </c:pt>
                <c:pt idx="65311">
                  <c:v>-1.1102230246251565E-16</c:v>
                </c:pt>
                <c:pt idx="65312">
                  <c:v>-1.1102230246251565E-16</c:v>
                </c:pt>
                <c:pt idx="65313">
                  <c:v>-1.1102230246251565E-16</c:v>
                </c:pt>
                <c:pt idx="65314">
                  <c:v>-1.1102230246251565E-16</c:v>
                </c:pt>
                <c:pt idx="65315">
                  <c:v>-1.1102230246251565E-16</c:v>
                </c:pt>
                <c:pt idx="65316">
                  <c:v>-1.1102230246251565E-16</c:v>
                </c:pt>
                <c:pt idx="65317">
                  <c:v>-1.1102230246251565E-16</c:v>
                </c:pt>
                <c:pt idx="65318">
                  <c:v>-1.1102230246251565E-16</c:v>
                </c:pt>
                <c:pt idx="65319">
                  <c:v>-1.1102230246251565E-16</c:v>
                </c:pt>
                <c:pt idx="65320">
                  <c:v>-1.1102230246251565E-16</c:v>
                </c:pt>
                <c:pt idx="65321">
                  <c:v>-1.1102230246251565E-16</c:v>
                </c:pt>
                <c:pt idx="65322">
                  <c:v>-1.1102230246251565E-16</c:v>
                </c:pt>
                <c:pt idx="65323">
                  <c:v>-1.1102230246251565E-16</c:v>
                </c:pt>
                <c:pt idx="65324">
                  <c:v>-1.1102230246251565E-16</c:v>
                </c:pt>
                <c:pt idx="65325">
                  <c:v>-1.1102230246251565E-16</c:v>
                </c:pt>
                <c:pt idx="65326">
                  <c:v>-1.1102230246251565E-16</c:v>
                </c:pt>
                <c:pt idx="65327">
                  <c:v>-1.1102230246251565E-16</c:v>
                </c:pt>
                <c:pt idx="65328">
                  <c:v>-1.1102230246251565E-16</c:v>
                </c:pt>
                <c:pt idx="65329">
                  <c:v>-1.1102230246251565E-16</c:v>
                </c:pt>
                <c:pt idx="65330">
                  <c:v>-1.1102230246251565E-16</c:v>
                </c:pt>
                <c:pt idx="65331">
                  <c:v>-1.1102230246251565E-16</c:v>
                </c:pt>
                <c:pt idx="65332">
                  <c:v>-1.1102230246251565E-16</c:v>
                </c:pt>
                <c:pt idx="65333">
                  <c:v>-1.1102230246251565E-16</c:v>
                </c:pt>
                <c:pt idx="65334">
                  <c:v>-1.1102230246251565E-16</c:v>
                </c:pt>
                <c:pt idx="65335">
                  <c:v>-1.1102230246251565E-16</c:v>
                </c:pt>
                <c:pt idx="65336">
                  <c:v>-1.1102230246251565E-16</c:v>
                </c:pt>
                <c:pt idx="65337">
                  <c:v>-1.1102230246251565E-16</c:v>
                </c:pt>
                <c:pt idx="65338">
                  <c:v>-1.1102230246251565E-16</c:v>
                </c:pt>
                <c:pt idx="65339">
                  <c:v>-1.1102230246251565E-16</c:v>
                </c:pt>
                <c:pt idx="65340">
                  <c:v>-1.1102230246251565E-16</c:v>
                </c:pt>
                <c:pt idx="65341">
                  <c:v>-1.1102230246251565E-16</c:v>
                </c:pt>
                <c:pt idx="65342">
                  <c:v>-1.1102230246251565E-16</c:v>
                </c:pt>
                <c:pt idx="65343">
                  <c:v>-1.1102230246251565E-16</c:v>
                </c:pt>
                <c:pt idx="65344">
                  <c:v>-1.1102230246251565E-16</c:v>
                </c:pt>
                <c:pt idx="65345">
                  <c:v>-1.1102230246251565E-16</c:v>
                </c:pt>
                <c:pt idx="65346">
                  <c:v>-1.1102230246251565E-16</c:v>
                </c:pt>
                <c:pt idx="65347">
                  <c:v>-1.1102230246251565E-16</c:v>
                </c:pt>
                <c:pt idx="65348">
                  <c:v>-1.1102230246251565E-16</c:v>
                </c:pt>
                <c:pt idx="65349">
                  <c:v>-1.1102230246251565E-16</c:v>
                </c:pt>
                <c:pt idx="65350">
                  <c:v>-1.1102230246251565E-16</c:v>
                </c:pt>
                <c:pt idx="65351">
                  <c:v>-1.1102230246251565E-16</c:v>
                </c:pt>
                <c:pt idx="65352">
                  <c:v>-1.1102230246251565E-16</c:v>
                </c:pt>
                <c:pt idx="65353">
                  <c:v>-1.1102230246251565E-16</c:v>
                </c:pt>
                <c:pt idx="65354">
                  <c:v>-1.1102230246251565E-16</c:v>
                </c:pt>
                <c:pt idx="65355">
                  <c:v>-1.1102230246251565E-16</c:v>
                </c:pt>
                <c:pt idx="65356">
                  <c:v>-1.1102230246251565E-16</c:v>
                </c:pt>
                <c:pt idx="65357">
                  <c:v>-1.1102230246251565E-16</c:v>
                </c:pt>
                <c:pt idx="65358">
                  <c:v>-1.1102230246251565E-16</c:v>
                </c:pt>
                <c:pt idx="65359">
                  <c:v>-1.1102230246251565E-16</c:v>
                </c:pt>
                <c:pt idx="65360">
                  <c:v>-1.1102230246251565E-16</c:v>
                </c:pt>
                <c:pt idx="65361">
                  <c:v>-1.1102230246251565E-16</c:v>
                </c:pt>
                <c:pt idx="65362">
                  <c:v>-1.1102230246251565E-16</c:v>
                </c:pt>
                <c:pt idx="65363">
                  <c:v>-1.1102230246251565E-16</c:v>
                </c:pt>
                <c:pt idx="65364">
                  <c:v>-1.1102230246251565E-16</c:v>
                </c:pt>
                <c:pt idx="65365">
                  <c:v>-1.1102230246251565E-16</c:v>
                </c:pt>
                <c:pt idx="65366">
                  <c:v>-1.1102230246251565E-16</c:v>
                </c:pt>
                <c:pt idx="65367">
                  <c:v>-1.1102230246251565E-16</c:v>
                </c:pt>
                <c:pt idx="65368">
                  <c:v>-1.1102230246251565E-16</c:v>
                </c:pt>
                <c:pt idx="65369">
                  <c:v>-1.1102230246251565E-16</c:v>
                </c:pt>
                <c:pt idx="65370">
                  <c:v>-1.1102230246251565E-16</c:v>
                </c:pt>
                <c:pt idx="65371">
                  <c:v>-1.1102230246251565E-16</c:v>
                </c:pt>
                <c:pt idx="65372">
                  <c:v>-1.1102230246251565E-16</c:v>
                </c:pt>
                <c:pt idx="65373">
                  <c:v>-1.1102230246251565E-16</c:v>
                </c:pt>
                <c:pt idx="65374">
                  <c:v>-1.1102230246251565E-16</c:v>
                </c:pt>
                <c:pt idx="65375">
                  <c:v>-1.1102230246251565E-16</c:v>
                </c:pt>
                <c:pt idx="65376">
                  <c:v>-1.1102230246251565E-16</c:v>
                </c:pt>
                <c:pt idx="65377">
                  <c:v>-1.1102230246251565E-16</c:v>
                </c:pt>
                <c:pt idx="65378">
                  <c:v>-1.1102230246251565E-16</c:v>
                </c:pt>
                <c:pt idx="65379">
                  <c:v>-1.1102230246251565E-16</c:v>
                </c:pt>
                <c:pt idx="65380">
                  <c:v>-1.1102230246251565E-16</c:v>
                </c:pt>
                <c:pt idx="65381">
                  <c:v>-1.1102230246251565E-16</c:v>
                </c:pt>
                <c:pt idx="65382">
                  <c:v>-1.1102230246251565E-16</c:v>
                </c:pt>
                <c:pt idx="65383">
                  <c:v>-1.1102230246251565E-16</c:v>
                </c:pt>
                <c:pt idx="65384">
                  <c:v>-1.1102230246251565E-16</c:v>
                </c:pt>
                <c:pt idx="65385">
                  <c:v>-1.1102230246251565E-16</c:v>
                </c:pt>
                <c:pt idx="65386">
                  <c:v>-1.1102230246251565E-16</c:v>
                </c:pt>
                <c:pt idx="65387">
                  <c:v>-1.1102230246251565E-16</c:v>
                </c:pt>
                <c:pt idx="65388">
                  <c:v>-1.1102230246251565E-16</c:v>
                </c:pt>
                <c:pt idx="65389">
                  <c:v>-1.1102230246251565E-16</c:v>
                </c:pt>
                <c:pt idx="65390">
                  <c:v>-1.1102230246251565E-16</c:v>
                </c:pt>
                <c:pt idx="65391">
                  <c:v>-1.1102230246251565E-16</c:v>
                </c:pt>
                <c:pt idx="65392">
                  <c:v>-1.1102230246251565E-16</c:v>
                </c:pt>
                <c:pt idx="65393">
                  <c:v>-1.1102230246251565E-16</c:v>
                </c:pt>
                <c:pt idx="65394">
                  <c:v>-1.1102230246251565E-16</c:v>
                </c:pt>
                <c:pt idx="65395">
                  <c:v>-1.1102230246251565E-16</c:v>
                </c:pt>
                <c:pt idx="65396">
                  <c:v>-1.1102230246251565E-16</c:v>
                </c:pt>
                <c:pt idx="65397">
                  <c:v>-1.1102230246251565E-16</c:v>
                </c:pt>
                <c:pt idx="65398">
                  <c:v>-1.1102230246251565E-16</c:v>
                </c:pt>
                <c:pt idx="65399">
                  <c:v>-1.1102230246251565E-16</c:v>
                </c:pt>
                <c:pt idx="65400">
                  <c:v>-1.1102230246251565E-16</c:v>
                </c:pt>
                <c:pt idx="65401">
                  <c:v>-1.1102230246251565E-16</c:v>
                </c:pt>
                <c:pt idx="65402">
                  <c:v>-1.1102230246251565E-16</c:v>
                </c:pt>
                <c:pt idx="65403">
                  <c:v>-1.1102230246251565E-16</c:v>
                </c:pt>
                <c:pt idx="65404">
                  <c:v>-1.1102230246251565E-16</c:v>
                </c:pt>
                <c:pt idx="65405">
                  <c:v>-1.1102230246251565E-16</c:v>
                </c:pt>
                <c:pt idx="65406">
                  <c:v>-1.1102230246251565E-16</c:v>
                </c:pt>
                <c:pt idx="65407">
                  <c:v>-1.1102230246251565E-16</c:v>
                </c:pt>
                <c:pt idx="65408">
                  <c:v>-1.1102230246251565E-16</c:v>
                </c:pt>
                <c:pt idx="65409">
                  <c:v>-1.1102230246251565E-16</c:v>
                </c:pt>
                <c:pt idx="65410">
                  <c:v>-1.1102230246251565E-16</c:v>
                </c:pt>
                <c:pt idx="65411">
                  <c:v>-1.1102230246251565E-16</c:v>
                </c:pt>
                <c:pt idx="65412">
                  <c:v>-1.1102230246251565E-16</c:v>
                </c:pt>
                <c:pt idx="65413">
                  <c:v>-1.1102230246251565E-16</c:v>
                </c:pt>
                <c:pt idx="65414">
                  <c:v>-1.1102230246251565E-16</c:v>
                </c:pt>
                <c:pt idx="65415">
                  <c:v>-1.1102230246251565E-16</c:v>
                </c:pt>
                <c:pt idx="65416">
                  <c:v>-1.1102230246251565E-16</c:v>
                </c:pt>
                <c:pt idx="65417">
                  <c:v>-1.1102230246251565E-16</c:v>
                </c:pt>
                <c:pt idx="65418">
                  <c:v>-1.1102230246251565E-16</c:v>
                </c:pt>
                <c:pt idx="65419">
                  <c:v>-1.1102230246251565E-16</c:v>
                </c:pt>
                <c:pt idx="65420">
                  <c:v>-1.1102230246251565E-16</c:v>
                </c:pt>
                <c:pt idx="65421">
                  <c:v>-1.1102230246251565E-16</c:v>
                </c:pt>
                <c:pt idx="65422">
                  <c:v>-1.1102230246251565E-16</c:v>
                </c:pt>
                <c:pt idx="65423">
                  <c:v>-1.1102230246251565E-16</c:v>
                </c:pt>
                <c:pt idx="65424">
                  <c:v>-1.1102230246251565E-16</c:v>
                </c:pt>
                <c:pt idx="65425">
                  <c:v>-1.1102230246251565E-16</c:v>
                </c:pt>
                <c:pt idx="65426">
                  <c:v>-1.1102230246251565E-16</c:v>
                </c:pt>
                <c:pt idx="65427">
                  <c:v>-1.1102230246251565E-16</c:v>
                </c:pt>
                <c:pt idx="65428">
                  <c:v>-1.1102230246251565E-16</c:v>
                </c:pt>
                <c:pt idx="65429">
                  <c:v>-1.1102230246251565E-16</c:v>
                </c:pt>
                <c:pt idx="65430">
                  <c:v>-1.1102230246251565E-16</c:v>
                </c:pt>
                <c:pt idx="65431">
                  <c:v>-1.1102230246251565E-16</c:v>
                </c:pt>
                <c:pt idx="65432">
                  <c:v>-1.1102230246251565E-16</c:v>
                </c:pt>
                <c:pt idx="65433">
                  <c:v>-1.1102230246251565E-16</c:v>
                </c:pt>
                <c:pt idx="65434">
                  <c:v>-1.1102230246251565E-16</c:v>
                </c:pt>
                <c:pt idx="65435">
                  <c:v>-1.1102230246251565E-16</c:v>
                </c:pt>
                <c:pt idx="65436">
                  <c:v>-1.1102230246251565E-16</c:v>
                </c:pt>
                <c:pt idx="65437">
                  <c:v>-1.1102230246251565E-16</c:v>
                </c:pt>
                <c:pt idx="65438">
                  <c:v>-1.1102230246251565E-16</c:v>
                </c:pt>
                <c:pt idx="65439">
                  <c:v>-1.1102230246251565E-16</c:v>
                </c:pt>
                <c:pt idx="65440">
                  <c:v>-1.1102230246251565E-16</c:v>
                </c:pt>
                <c:pt idx="65441">
                  <c:v>-1.1102230246251565E-16</c:v>
                </c:pt>
                <c:pt idx="65442">
                  <c:v>-1.1102230246251565E-16</c:v>
                </c:pt>
                <c:pt idx="65443">
                  <c:v>-1.1102230246251565E-16</c:v>
                </c:pt>
                <c:pt idx="65444">
                  <c:v>-1.1102230246251565E-16</c:v>
                </c:pt>
                <c:pt idx="65445">
                  <c:v>-1.1102230246251565E-16</c:v>
                </c:pt>
                <c:pt idx="65446">
                  <c:v>-1.1102230246251565E-16</c:v>
                </c:pt>
                <c:pt idx="65447">
                  <c:v>-1.1102230246251565E-16</c:v>
                </c:pt>
                <c:pt idx="65448">
                  <c:v>-1.1102230246251565E-16</c:v>
                </c:pt>
                <c:pt idx="65449">
                  <c:v>-1.1102230246251565E-16</c:v>
                </c:pt>
                <c:pt idx="65450">
                  <c:v>-1.1102230246251565E-16</c:v>
                </c:pt>
                <c:pt idx="65451">
                  <c:v>-1.1102230246251565E-16</c:v>
                </c:pt>
                <c:pt idx="65452">
                  <c:v>-1.1102230246251565E-16</c:v>
                </c:pt>
                <c:pt idx="65453">
                  <c:v>-1.1102230246251565E-16</c:v>
                </c:pt>
                <c:pt idx="65454">
                  <c:v>-1.1102230246251565E-16</c:v>
                </c:pt>
                <c:pt idx="65455">
                  <c:v>-1.1102230246251565E-16</c:v>
                </c:pt>
                <c:pt idx="65456">
                  <c:v>-1.1102230246251565E-16</c:v>
                </c:pt>
                <c:pt idx="65457">
                  <c:v>-1.1102230246251565E-16</c:v>
                </c:pt>
                <c:pt idx="65458">
                  <c:v>-1.1102230246251565E-16</c:v>
                </c:pt>
                <c:pt idx="65459">
                  <c:v>-1.1102230246251565E-16</c:v>
                </c:pt>
                <c:pt idx="65460">
                  <c:v>-1.1102230246251565E-16</c:v>
                </c:pt>
                <c:pt idx="65461">
                  <c:v>-1.1102230246251565E-16</c:v>
                </c:pt>
                <c:pt idx="65462">
                  <c:v>-1.1102230246251565E-16</c:v>
                </c:pt>
                <c:pt idx="65463">
                  <c:v>-1.1102230246251565E-16</c:v>
                </c:pt>
                <c:pt idx="65464">
                  <c:v>-1.1102230246251565E-16</c:v>
                </c:pt>
                <c:pt idx="65465">
                  <c:v>-1.1102230246251565E-16</c:v>
                </c:pt>
                <c:pt idx="65466">
                  <c:v>-1.1102230246251565E-16</c:v>
                </c:pt>
                <c:pt idx="65467">
                  <c:v>-1.1102230246251565E-16</c:v>
                </c:pt>
                <c:pt idx="65468">
                  <c:v>-1.1102230246251565E-16</c:v>
                </c:pt>
                <c:pt idx="65469">
                  <c:v>-1.1102230246251565E-16</c:v>
                </c:pt>
                <c:pt idx="65470">
                  <c:v>-1.1102230246251565E-16</c:v>
                </c:pt>
                <c:pt idx="65471">
                  <c:v>-1.1102230246251565E-16</c:v>
                </c:pt>
                <c:pt idx="65472">
                  <c:v>-1.1102230246251565E-16</c:v>
                </c:pt>
                <c:pt idx="65473">
                  <c:v>-1.1102230246251565E-16</c:v>
                </c:pt>
                <c:pt idx="65474">
                  <c:v>-1.1102230246251565E-16</c:v>
                </c:pt>
                <c:pt idx="65475">
                  <c:v>-1.1102230246251565E-16</c:v>
                </c:pt>
                <c:pt idx="65476">
                  <c:v>-1.1102230246251565E-16</c:v>
                </c:pt>
                <c:pt idx="65477">
                  <c:v>-1.1102230246251565E-16</c:v>
                </c:pt>
                <c:pt idx="65478">
                  <c:v>-1.1102230246251565E-16</c:v>
                </c:pt>
                <c:pt idx="65479">
                  <c:v>-1.1102230246251565E-16</c:v>
                </c:pt>
                <c:pt idx="65480">
                  <c:v>-1.1102230246251565E-16</c:v>
                </c:pt>
                <c:pt idx="65481">
                  <c:v>-1.1102230246251565E-16</c:v>
                </c:pt>
                <c:pt idx="65482">
                  <c:v>-1.1102230246251565E-16</c:v>
                </c:pt>
                <c:pt idx="65483">
                  <c:v>-1.1102230246251565E-16</c:v>
                </c:pt>
                <c:pt idx="65484">
                  <c:v>-1.1102230246251565E-16</c:v>
                </c:pt>
                <c:pt idx="65485">
                  <c:v>-1.1102230246251565E-16</c:v>
                </c:pt>
                <c:pt idx="65486">
                  <c:v>-1.1102230246251565E-16</c:v>
                </c:pt>
                <c:pt idx="65487">
                  <c:v>-1.1102230246251565E-16</c:v>
                </c:pt>
                <c:pt idx="65488">
                  <c:v>-1.1102230246251565E-16</c:v>
                </c:pt>
                <c:pt idx="65489">
                  <c:v>-1.1102230246251565E-16</c:v>
                </c:pt>
                <c:pt idx="65490">
                  <c:v>-1.1102230246251565E-16</c:v>
                </c:pt>
                <c:pt idx="65491">
                  <c:v>-1.1102230246251565E-16</c:v>
                </c:pt>
                <c:pt idx="65492">
                  <c:v>-1.1102230246251565E-16</c:v>
                </c:pt>
                <c:pt idx="65493">
                  <c:v>-1.1102230246251565E-16</c:v>
                </c:pt>
                <c:pt idx="65494">
                  <c:v>-1.1102230246251565E-16</c:v>
                </c:pt>
                <c:pt idx="65495">
                  <c:v>-1.1102230246251565E-16</c:v>
                </c:pt>
                <c:pt idx="65496">
                  <c:v>-1.1102230246251565E-16</c:v>
                </c:pt>
                <c:pt idx="65497">
                  <c:v>-1.1102230246251565E-16</c:v>
                </c:pt>
                <c:pt idx="65498">
                  <c:v>-1.1102230246251565E-16</c:v>
                </c:pt>
                <c:pt idx="65499">
                  <c:v>-1.1102230246251565E-16</c:v>
                </c:pt>
                <c:pt idx="65500">
                  <c:v>-1.1102230246251565E-16</c:v>
                </c:pt>
                <c:pt idx="65501">
                  <c:v>-1.1102230246251565E-16</c:v>
                </c:pt>
                <c:pt idx="65502">
                  <c:v>-1.1102230246251565E-16</c:v>
                </c:pt>
                <c:pt idx="65503">
                  <c:v>-1.1102230246251565E-16</c:v>
                </c:pt>
                <c:pt idx="65504">
                  <c:v>-1.1102230246251565E-16</c:v>
                </c:pt>
                <c:pt idx="65505">
                  <c:v>-1.1102230246251565E-16</c:v>
                </c:pt>
                <c:pt idx="65506">
                  <c:v>-1.1102230246251565E-16</c:v>
                </c:pt>
                <c:pt idx="65507">
                  <c:v>-1.1102230246251565E-16</c:v>
                </c:pt>
                <c:pt idx="65508">
                  <c:v>-1.1102230246251565E-16</c:v>
                </c:pt>
                <c:pt idx="65509">
                  <c:v>-1.1102230246251565E-16</c:v>
                </c:pt>
                <c:pt idx="65510">
                  <c:v>-1.1102230246251565E-16</c:v>
                </c:pt>
                <c:pt idx="65511">
                  <c:v>-1.1102230246251565E-16</c:v>
                </c:pt>
                <c:pt idx="65512">
                  <c:v>-1.1102230246251565E-16</c:v>
                </c:pt>
                <c:pt idx="65513">
                  <c:v>-1.1102230246251565E-16</c:v>
                </c:pt>
                <c:pt idx="65514">
                  <c:v>-1.1102230246251565E-16</c:v>
                </c:pt>
                <c:pt idx="65515">
                  <c:v>-1.1102230246251565E-16</c:v>
                </c:pt>
                <c:pt idx="65516">
                  <c:v>-1.1102230246251565E-16</c:v>
                </c:pt>
                <c:pt idx="65517">
                  <c:v>-1.1102230246251565E-16</c:v>
                </c:pt>
                <c:pt idx="65518">
                  <c:v>-1.1102230246251565E-16</c:v>
                </c:pt>
                <c:pt idx="65519">
                  <c:v>-1.1102230246251565E-16</c:v>
                </c:pt>
                <c:pt idx="65520">
                  <c:v>-1.1102230246251565E-16</c:v>
                </c:pt>
                <c:pt idx="65521">
                  <c:v>-1.1102230246251565E-16</c:v>
                </c:pt>
                <c:pt idx="65522">
                  <c:v>-1.1102230246251565E-16</c:v>
                </c:pt>
                <c:pt idx="65523">
                  <c:v>-1.1102230246251565E-16</c:v>
                </c:pt>
                <c:pt idx="65524">
                  <c:v>-1.1102230246251565E-16</c:v>
                </c:pt>
                <c:pt idx="65525">
                  <c:v>-1.1102230246251565E-16</c:v>
                </c:pt>
                <c:pt idx="65526">
                  <c:v>-1.1102230246251565E-16</c:v>
                </c:pt>
                <c:pt idx="65527">
                  <c:v>-1.1102230246251565E-16</c:v>
                </c:pt>
                <c:pt idx="65528">
                  <c:v>-1.1102230246251565E-16</c:v>
                </c:pt>
                <c:pt idx="65529">
                  <c:v>-1.1102230246251565E-16</c:v>
                </c:pt>
                <c:pt idx="65530">
                  <c:v>-1.1102230246251565E-16</c:v>
                </c:pt>
                <c:pt idx="65531">
                  <c:v>-1.1102230246251565E-16</c:v>
                </c:pt>
                <c:pt idx="65532">
                  <c:v>-1.1102230246251565E-16</c:v>
                </c:pt>
                <c:pt idx="65533">
                  <c:v>-1.1102230246251565E-16</c:v>
                </c:pt>
                <c:pt idx="65534">
                  <c:v>-1.1102230246251565E-16</c:v>
                </c:pt>
                <c:pt idx="65535">
                  <c:v>-1.1102230246251565E-16</c:v>
                </c:pt>
                <c:pt idx="65536">
                  <c:v>-1.1102230246251565E-16</c:v>
                </c:pt>
                <c:pt idx="65537">
                  <c:v>-1.1102230246251565E-16</c:v>
                </c:pt>
                <c:pt idx="65538">
                  <c:v>-1.1102230246251565E-16</c:v>
                </c:pt>
                <c:pt idx="65539">
                  <c:v>-1.1102230246251565E-16</c:v>
                </c:pt>
                <c:pt idx="65540">
                  <c:v>-1.1102230246251565E-16</c:v>
                </c:pt>
                <c:pt idx="65541">
                  <c:v>-1.1102230246251565E-16</c:v>
                </c:pt>
                <c:pt idx="65542">
                  <c:v>-1.1102230246251565E-16</c:v>
                </c:pt>
                <c:pt idx="65543">
                  <c:v>-1.1102230246251565E-16</c:v>
                </c:pt>
                <c:pt idx="65544">
                  <c:v>-1.1102230246251565E-16</c:v>
                </c:pt>
                <c:pt idx="65545">
                  <c:v>-1.1102230246251565E-16</c:v>
                </c:pt>
                <c:pt idx="65546">
                  <c:v>-1.1102230246251565E-16</c:v>
                </c:pt>
                <c:pt idx="65547">
                  <c:v>-1.1102230246251565E-16</c:v>
                </c:pt>
                <c:pt idx="65548">
                  <c:v>-1.1102230246251565E-16</c:v>
                </c:pt>
                <c:pt idx="65549">
                  <c:v>-1.1102230246251565E-16</c:v>
                </c:pt>
                <c:pt idx="65550">
                  <c:v>-1.1102230246251565E-16</c:v>
                </c:pt>
                <c:pt idx="65551">
                  <c:v>-1.1102230246251565E-16</c:v>
                </c:pt>
                <c:pt idx="65552">
                  <c:v>-1.1102230246251565E-16</c:v>
                </c:pt>
                <c:pt idx="65553">
                  <c:v>-1.1102230246251565E-16</c:v>
                </c:pt>
                <c:pt idx="65554">
                  <c:v>-1.1102230246251565E-16</c:v>
                </c:pt>
                <c:pt idx="65555">
                  <c:v>-1.1102230246251565E-16</c:v>
                </c:pt>
                <c:pt idx="65556">
                  <c:v>-1.1102230246251565E-16</c:v>
                </c:pt>
                <c:pt idx="65557">
                  <c:v>-1.1102230246251565E-16</c:v>
                </c:pt>
                <c:pt idx="65558">
                  <c:v>-1.1102230246251565E-16</c:v>
                </c:pt>
                <c:pt idx="65559">
                  <c:v>-1.1102230246251565E-16</c:v>
                </c:pt>
                <c:pt idx="65560">
                  <c:v>-1.1102230246251565E-16</c:v>
                </c:pt>
                <c:pt idx="65561">
                  <c:v>-1.1102230246251565E-16</c:v>
                </c:pt>
                <c:pt idx="65562">
                  <c:v>-1.1102230246251565E-16</c:v>
                </c:pt>
                <c:pt idx="65563">
                  <c:v>-1.1102230246251565E-16</c:v>
                </c:pt>
                <c:pt idx="65564">
                  <c:v>-1.1102230246251565E-16</c:v>
                </c:pt>
                <c:pt idx="65565">
                  <c:v>-1.1102230246251565E-16</c:v>
                </c:pt>
                <c:pt idx="65566">
                  <c:v>-1.1102230246251565E-16</c:v>
                </c:pt>
                <c:pt idx="65567">
                  <c:v>-1.1102230246251565E-16</c:v>
                </c:pt>
                <c:pt idx="65568">
                  <c:v>-1.1102230246251565E-16</c:v>
                </c:pt>
                <c:pt idx="65569">
                  <c:v>-1.1102230246251565E-16</c:v>
                </c:pt>
                <c:pt idx="65570">
                  <c:v>-1.1102230246251565E-16</c:v>
                </c:pt>
                <c:pt idx="65571">
                  <c:v>-1.1102230246251565E-16</c:v>
                </c:pt>
                <c:pt idx="65572">
                  <c:v>-1.1102230246251565E-16</c:v>
                </c:pt>
                <c:pt idx="65573">
                  <c:v>-1.1102230246251565E-16</c:v>
                </c:pt>
                <c:pt idx="65574">
                  <c:v>-1.1102230246251565E-16</c:v>
                </c:pt>
                <c:pt idx="65575">
                  <c:v>-1.1102230246251565E-16</c:v>
                </c:pt>
                <c:pt idx="65576">
                  <c:v>-1.1102230246251565E-16</c:v>
                </c:pt>
                <c:pt idx="65577">
                  <c:v>-1.1102230246251565E-16</c:v>
                </c:pt>
                <c:pt idx="65578">
                  <c:v>-1.1102230246251565E-16</c:v>
                </c:pt>
                <c:pt idx="65579">
                  <c:v>-1.1102230246251565E-16</c:v>
                </c:pt>
                <c:pt idx="65580">
                  <c:v>-1.1102230246251565E-16</c:v>
                </c:pt>
                <c:pt idx="65581">
                  <c:v>-1.1102230246251565E-16</c:v>
                </c:pt>
                <c:pt idx="65582">
                  <c:v>-1.1102230246251565E-16</c:v>
                </c:pt>
                <c:pt idx="65583">
                  <c:v>-1.1102230246251565E-16</c:v>
                </c:pt>
                <c:pt idx="65584">
                  <c:v>-1.1102230246251565E-16</c:v>
                </c:pt>
                <c:pt idx="65585">
                  <c:v>-1.1102230246251565E-16</c:v>
                </c:pt>
                <c:pt idx="65586">
                  <c:v>-1.1102230246251565E-16</c:v>
                </c:pt>
                <c:pt idx="65587">
                  <c:v>-1.1102230246251565E-16</c:v>
                </c:pt>
                <c:pt idx="65588">
                  <c:v>-1.1102230246251565E-16</c:v>
                </c:pt>
                <c:pt idx="65589">
                  <c:v>-1.1102230246251565E-16</c:v>
                </c:pt>
                <c:pt idx="65590">
                  <c:v>-1.1102230246251565E-16</c:v>
                </c:pt>
                <c:pt idx="65591">
                  <c:v>-1.1102230246251565E-16</c:v>
                </c:pt>
                <c:pt idx="65592">
                  <c:v>-1.1102230246251565E-16</c:v>
                </c:pt>
                <c:pt idx="65593">
                  <c:v>-1.1102230246251565E-16</c:v>
                </c:pt>
                <c:pt idx="65594">
                  <c:v>-1.1102230246251565E-16</c:v>
                </c:pt>
                <c:pt idx="65595">
                  <c:v>-1.1102230246251565E-16</c:v>
                </c:pt>
                <c:pt idx="65596">
                  <c:v>-1.1102230246251565E-16</c:v>
                </c:pt>
                <c:pt idx="65597">
                  <c:v>-1.1102230246251565E-16</c:v>
                </c:pt>
                <c:pt idx="65598">
                  <c:v>-1.1102230246251565E-16</c:v>
                </c:pt>
                <c:pt idx="65599">
                  <c:v>-1.1102230246251565E-16</c:v>
                </c:pt>
                <c:pt idx="65600">
                  <c:v>-1.1102230246251565E-16</c:v>
                </c:pt>
                <c:pt idx="65601">
                  <c:v>-1.1102230246251565E-16</c:v>
                </c:pt>
                <c:pt idx="65602">
                  <c:v>-1.1102230246251565E-16</c:v>
                </c:pt>
                <c:pt idx="65603">
                  <c:v>-1.1102230246251565E-16</c:v>
                </c:pt>
                <c:pt idx="65604">
                  <c:v>-1.1102230246251565E-16</c:v>
                </c:pt>
                <c:pt idx="65605">
                  <c:v>-1.1102230246251565E-16</c:v>
                </c:pt>
                <c:pt idx="65606">
                  <c:v>-1.1102230246251565E-16</c:v>
                </c:pt>
                <c:pt idx="65607">
                  <c:v>-1.1102230246251565E-16</c:v>
                </c:pt>
                <c:pt idx="65608">
                  <c:v>-1.1102230246251565E-16</c:v>
                </c:pt>
                <c:pt idx="65609">
                  <c:v>-1.1102230246251565E-16</c:v>
                </c:pt>
                <c:pt idx="65610">
                  <c:v>-1.1102230246251565E-16</c:v>
                </c:pt>
                <c:pt idx="65611">
                  <c:v>-1.1102230246251565E-16</c:v>
                </c:pt>
                <c:pt idx="65612">
                  <c:v>-1.1102230246251565E-16</c:v>
                </c:pt>
                <c:pt idx="65613">
                  <c:v>-1.1102230246251565E-16</c:v>
                </c:pt>
                <c:pt idx="65614">
                  <c:v>-1.1102230246251565E-16</c:v>
                </c:pt>
                <c:pt idx="65615">
                  <c:v>-1.1102230246251565E-16</c:v>
                </c:pt>
                <c:pt idx="65616">
                  <c:v>-1.1102230246251565E-16</c:v>
                </c:pt>
                <c:pt idx="65617">
                  <c:v>-1.1102230246251565E-16</c:v>
                </c:pt>
                <c:pt idx="65618">
                  <c:v>-1.1102230246251565E-16</c:v>
                </c:pt>
                <c:pt idx="65619">
                  <c:v>-1.1102230246251565E-16</c:v>
                </c:pt>
                <c:pt idx="65620">
                  <c:v>-1.1102230246251565E-16</c:v>
                </c:pt>
                <c:pt idx="65621">
                  <c:v>-1.1102230246251565E-16</c:v>
                </c:pt>
                <c:pt idx="65622">
                  <c:v>-1.1102230246251565E-16</c:v>
                </c:pt>
                <c:pt idx="65623">
                  <c:v>-1.1102230246251565E-16</c:v>
                </c:pt>
                <c:pt idx="65624">
                  <c:v>-1.1102230246251565E-16</c:v>
                </c:pt>
                <c:pt idx="65625">
                  <c:v>-1.1102230246251565E-16</c:v>
                </c:pt>
                <c:pt idx="65626">
                  <c:v>-1.1102230246251565E-16</c:v>
                </c:pt>
                <c:pt idx="65627">
                  <c:v>-1.1102230246251565E-16</c:v>
                </c:pt>
                <c:pt idx="65628">
                  <c:v>-1.1102230246251565E-16</c:v>
                </c:pt>
                <c:pt idx="65629">
                  <c:v>-1.1102230246251565E-16</c:v>
                </c:pt>
                <c:pt idx="65630">
                  <c:v>-1.1102230246251565E-16</c:v>
                </c:pt>
                <c:pt idx="65631">
                  <c:v>-1.1102230246251565E-16</c:v>
                </c:pt>
                <c:pt idx="65632">
                  <c:v>-1.1102230246251565E-16</c:v>
                </c:pt>
                <c:pt idx="65633">
                  <c:v>-1.1102230246251565E-16</c:v>
                </c:pt>
                <c:pt idx="65634">
                  <c:v>-1.1102230246251565E-16</c:v>
                </c:pt>
                <c:pt idx="65635">
                  <c:v>-1.1102230246251565E-16</c:v>
                </c:pt>
                <c:pt idx="65636">
                  <c:v>-1.1102230246251565E-16</c:v>
                </c:pt>
                <c:pt idx="65637">
                  <c:v>-1.1102230246251565E-16</c:v>
                </c:pt>
                <c:pt idx="65638">
                  <c:v>-1.1102230246251565E-16</c:v>
                </c:pt>
                <c:pt idx="65639">
                  <c:v>-1.1102230246251565E-16</c:v>
                </c:pt>
                <c:pt idx="65640">
                  <c:v>-1.1102230246251565E-16</c:v>
                </c:pt>
                <c:pt idx="65641">
                  <c:v>-1.1102230246251565E-16</c:v>
                </c:pt>
                <c:pt idx="65642">
                  <c:v>-1.1102230246251565E-16</c:v>
                </c:pt>
                <c:pt idx="65643">
                  <c:v>-1.1102230246251565E-16</c:v>
                </c:pt>
                <c:pt idx="65644">
                  <c:v>-1.1102230246251565E-16</c:v>
                </c:pt>
                <c:pt idx="65645">
                  <c:v>-1.1102230246251565E-16</c:v>
                </c:pt>
                <c:pt idx="65646">
                  <c:v>-1.1102230246251565E-16</c:v>
                </c:pt>
                <c:pt idx="65647">
                  <c:v>-1.1102230246251565E-16</c:v>
                </c:pt>
                <c:pt idx="65648">
                  <c:v>-1.1102230246251565E-16</c:v>
                </c:pt>
                <c:pt idx="65649">
                  <c:v>-1.1102230246251565E-16</c:v>
                </c:pt>
                <c:pt idx="65650">
                  <c:v>-1.1102230246251565E-16</c:v>
                </c:pt>
                <c:pt idx="65651">
                  <c:v>-1.1102230246251565E-16</c:v>
                </c:pt>
                <c:pt idx="65652">
                  <c:v>-1.1102230246251565E-16</c:v>
                </c:pt>
                <c:pt idx="65653">
                  <c:v>-1.1102230246251565E-16</c:v>
                </c:pt>
                <c:pt idx="65654">
                  <c:v>-1.1102230246251565E-16</c:v>
                </c:pt>
                <c:pt idx="65655">
                  <c:v>-1.1102230246251565E-16</c:v>
                </c:pt>
                <c:pt idx="65656">
                  <c:v>-1.1102230246251565E-16</c:v>
                </c:pt>
                <c:pt idx="65657">
                  <c:v>-1.1102230246251565E-16</c:v>
                </c:pt>
                <c:pt idx="65658">
                  <c:v>-1.1102230246251565E-16</c:v>
                </c:pt>
                <c:pt idx="65659">
                  <c:v>-1.1102230246251565E-16</c:v>
                </c:pt>
                <c:pt idx="65660">
                  <c:v>-1.1102230246251565E-16</c:v>
                </c:pt>
                <c:pt idx="65661">
                  <c:v>-1.1102230246251565E-16</c:v>
                </c:pt>
                <c:pt idx="65662">
                  <c:v>-1.1102230246251565E-16</c:v>
                </c:pt>
                <c:pt idx="65663">
                  <c:v>-1.1102230246251565E-16</c:v>
                </c:pt>
                <c:pt idx="65664">
                  <c:v>-1.1102230246251565E-16</c:v>
                </c:pt>
                <c:pt idx="65665">
                  <c:v>-1.1102230246251565E-16</c:v>
                </c:pt>
                <c:pt idx="65666">
                  <c:v>-1.1102230246251565E-16</c:v>
                </c:pt>
                <c:pt idx="65667">
                  <c:v>-1.1102230246251565E-16</c:v>
                </c:pt>
                <c:pt idx="65668">
                  <c:v>-1.1102230246251565E-16</c:v>
                </c:pt>
                <c:pt idx="65669">
                  <c:v>-1.1102230246251565E-16</c:v>
                </c:pt>
                <c:pt idx="65670">
                  <c:v>-1.1102230246251565E-16</c:v>
                </c:pt>
                <c:pt idx="65671">
                  <c:v>-1.1102230246251565E-16</c:v>
                </c:pt>
                <c:pt idx="65672">
                  <c:v>-1.1102230246251565E-16</c:v>
                </c:pt>
                <c:pt idx="65673">
                  <c:v>-1.1102230246251565E-16</c:v>
                </c:pt>
                <c:pt idx="65674">
                  <c:v>-1.1102230246251565E-16</c:v>
                </c:pt>
                <c:pt idx="65675">
                  <c:v>-1.1102230246251565E-16</c:v>
                </c:pt>
                <c:pt idx="65676">
                  <c:v>-1.1102230246251565E-16</c:v>
                </c:pt>
                <c:pt idx="65677">
                  <c:v>-1.1102230246251565E-16</c:v>
                </c:pt>
                <c:pt idx="65678">
                  <c:v>-1.1102230246251565E-16</c:v>
                </c:pt>
                <c:pt idx="65679">
                  <c:v>-1.1102230246251565E-16</c:v>
                </c:pt>
                <c:pt idx="65680">
                  <c:v>-1.1102230246251565E-16</c:v>
                </c:pt>
                <c:pt idx="65681">
                  <c:v>-1.1102230246251565E-16</c:v>
                </c:pt>
                <c:pt idx="65682">
                  <c:v>-1.1102230246251565E-16</c:v>
                </c:pt>
                <c:pt idx="65683">
                  <c:v>-1.1102230246251565E-16</c:v>
                </c:pt>
                <c:pt idx="65684">
                  <c:v>-1.1102230246251565E-16</c:v>
                </c:pt>
                <c:pt idx="65685">
                  <c:v>-1.1102230246251565E-16</c:v>
                </c:pt>
                <c:pt idx="65686">
                  <c:v>-1.1102230246251565E-16</c:v>
                </c:pt>
                <c:pt idx="65687">
                  <c:v>-1.1102230246251565E-16</c:v>
                </c:pt>
                <c:pt idx="65688">
                  <c:v>-1.1102230246251565E-16</c:v>
                </c:pt>
                <c:pt idx="65689">
                  <c:v>-1.1102230246251565E-16</c:v>
                </c:pt>
                <c:pt idx="65690">
                  <c:v>-1.1102230246251565E-16</c:v>
                </c:pt>
                <c:pt idx="65691">
                  <c:v>-1.1102230246251565E-16</c:v>
                </c:pt>
                <c:pt idx="65692">
                  <c:v>-1.1102230246251565E-16</c:v>
                </c:pt>
                <c:pt idx="65693">
                  <c:v>-1.1102230246251565E-16</c:v>
                </c:pt>
                <c:pt idx="65694">
                  <c:v>-1.1102230246251565E-16</c:v>
                </c:pt>
                <c:pt idx="65695">
                  <c:v>-1.1102230246251565E-16</c:v>
                </c:pt>
                <c:pt idx="65696">
                  <c:v>-1.1102230246251565E-16</c:v>
                </c:pt>
                <c:pt idx="65697">
                  <c:v>-1.1102230246251565E-16</c:v>
                </c:pt>
                <c:pt idx="65698">
                  <c:v>-1.1102230246251565E-16</c:v>
                </c:pt>
                <c:pt idx="65699">
                  <c:v>-1.1102230246251565E-16</c:v>
                </c:pt>
                <c:pt idx="65700">
                  <c:v>-1.1102230246251565E-16</c:v>
                </c:pt>
                <c:pt idx="65701">
                  <c:v>-1.1102230246251565E-16</c:v>
                </c:pt>
                <c:pt idx="65702">
                  <c:v>-1.1102230246251565E-16</c:v>
                </c:pt>
                <c:pt idx="65703">
                  <c:v>-1.1102230246251565E-16</c:v>
                </c:pt>
                <c:pt idx="65704">
                  <c:v>-1.1102230246251565E-16</c:v>
                </c:pt>
                <c:pt idx="65705">
                  <c:v>-1.1102230246251565E-16</c:v>
                </c:pt>
                <c:pt idx="65706">
                  <c:v>-1.1102230246251565E-16</c:v>
                </c:pt>
                <c:pt idx="65707">
                  <c:v>-1.1102230246251565E-16</c:v>
                </c:pt>
                <c:pt idx="65708">
                  <c:v>-1.1102230246251565E-16</c:v>
                </c:pt>
                <c:pt idx="65709">
                  <c:v>-1.1102230246251565E-16</c:v>
                </c:pt>
                <c:pt idx="65710">
                  <c:v>-1.1102230246251565E-16</c:v>
                </c:pt>
                <c:pt idx="65711">
                  <c:v>-1.1102230246251565E-16</c:v>
                </c:pt>
                <c:pt idx="65712">
                  <c:v>-1.1102230246251565E-16</c:v>
                </c:pt>
                <c:pt idx="65713">
                  <c:v>-1.1102230246251565E-16</c:v>
                </c:pt>
                <c:pt idx="65714">
                  <c:v>-1.1102230246251565E-16</c:v>
                </c:pt>
                <c:pt idx="65715">
                  <c:v>-1.1102230246251565E-16</c:v>
                </c:pt>
                <c:pt idx="65716">
                  <c:v>-1.1102230246251565E-16</c:v>
                </c:pt>
                <c:pt idx="65717">
                  <c:v>-1.1102230246251565E-16</c:v>
                </c:pt>
                <c:pt idx="65718">
                  <c:v>-1.1102230246251565E-16</c:v>
                </c:pt>
                <c:pt idx="65719">
                  <c:v>-1.1102230246251565E-16</c:v>
                </c:pt>
                <c:pt idx="65720">
                  <c:v>-1.1102230246251565E-16</c:v>
                </c:pt>
                <c:pt idx="65721">
                  <c:v>-1.1102230246251565E-16</c:v>
                </c:pt>
                <c:pt idx="65722">
                  <c:v>-1.1102230246251565E-16</c:v>
                </c:pt>
                <c:pt idx="65723">
                  <c:v>-1.1102230246251565E-16</c:v>
                </c:pt>
                <c:pt idx="65724">
                  <c:v>-1.1102230246251565E-16</c:v>
                </c:pt>
                <c:pt idx="65725">
                  <c:v>-1.1102230246251565E-16</c:v>
                </c:pt>
                <c:pt idx="65726">
                  <c:v>-1.1102230246251565E-16</c:v>
                </c:pt>
                <c:pt idx="65727">
                  <c:v>-1.1102230246251565E-16</c:v>
                </c:pt>
                <c:pt idx="65728">
                  <c:v>-1.1102230246251565E-16</c:v>
                </c:pt>
                <c:pt idx="65729">
                  <c:v>-1.1102230246251565E-16</c:v>
                </c:pt>
                <c:pt idx="65730">
                  <c:v>-1.1102230246251565E-16</c:v>
                </c:pt>
                <c:pt idx="65731">
                  <c:v>-1.1102230246251565E-16</c:v>
                </c:pt>
                <c:pt idx="65732">
                  <c:v>-1.1102230246251565E-16</c:v>
                </c:pt>
                <c:pt idx="65733">
                  <c:v>-1.1102230246251565E-16</c:v>
                </c:pt>
                <c:pt idx="65734">
                  <c:v>-1.1102230246251565E-16</c:v>
                </c:pt>
                <c:pt idx="65735">
                  <c:v>-1.1102230246251565E-16</c:v>
                </c:pt>
                <c:pt idx="65736">
                  <c:v>-1.1102230246251565E-16</c:v>
                </c:pt>
                <c:pt idx="65737">
                  <c:v>-1.1102230246251565E-16</c:v>
                </c:pt>
                <c:pt idx="65738">
                  <c:v>-1.1102230246251565E-16</c:v>
                </c:pt>
                <c:pt idx="65739">
                  <c:v>-1.1102230246251565E-16</c:v>
                </c:pt>
                <c:pt idx="65740">
                  <c:v>-1.1102230246251565E-16</c:v>
                </c:pt>
                <c:pt idx="65741">
                  <c:v>-1.1102230246251565E-16</c:v>
                </c:pt>
                <c:pt idx="65742">
                  <c:v>-1.1102230246251565E-16</c:v>
                </c:pt>
                <c:pt idx="65743">
                  <c:v>-1.1102230246251565E-16</c:v>
                </c:pt>
                <c:pt idx="65744">
                  <c:v>-1.1102230246251565E-16</c:v>
                </c:pt>
                <c:pt idx="65745">
                  <c:v>-1.1102230246251565E-16</c:v>
                </c:pt>
                <c:pt idx="65746">
                  <c:v>-1.1102230246251565E-16</c:v>
                </c:pt>
                <c:pt idx="65747">
                  <c:v>-1.1102230246251565E-16</c:v>
                </c:pt>
                <c:pt idx="65748">
                  <c:v>-1.1102230246251565E-16</c:v>
                </c:pt>
                <c:pt idx="65749">
                  <c:v>-1.1102230246251565E-16</c:v>
                </c:pt>
                <c:pt idx="65750">
                  <c:v>-1.1102230246251565E-16</c:v>
                </c:pt>
                <c:pt idx="65751">
                  <c:v>-1.1102230246251565E-16</c:v>
                </c:pt>
                <c:pt idx="65752">
                  <c:v>-1.1102230246251565E-16</c:v>
                </c:pt>
                <c:pt idx="65753">
                  <c:v>-1.1102230246251565E-16</c:v>
                </c:pt>
                <c:pt idx="65754">
                  <c:v>-1.1102230246251565E-16</c:v>
                </c:pt>
                <c:pt idx="65755">
                  <c:v>-1.1102230246251565E-16</c:v>
                </c:pt>
                <c:pt idx="65756">
                  <c:v>-1.1102230246251565E-16</c:v>
                </c:pt>
                <c:pt idx="65757">
                  <c:v>-1.1102230246251565E-16</c:v>
                </c:pt>
                <c:pt idx="65758">
                  <c:v>-1.1102230246251565E-16</c:v>
                </c:pt>
                <c:pt idx="65759">
                  <c:v>-1.1102230246251565E-16</c:v>
                </c:pt>
                <c:pt idx="65760">
                  <c:v>-1.1102230246251565E-16</c:v>
                </c:pt>
                <c:pt idx="65761">
                  <c:v>-1.1102230246251565E-16</c:v>
                </c:pt>
                <c:pt idx="65762">
                  <c:v>-1.1102230246251565E-16</c:v>
                </c:pt>
                <c:pt idx="65763">
                  <c:v>-1.1102230246251565E-16</c:v>
                </c:pt>
                <c:pt idx="65764">
                  <c:v>-1.1102230246251565E-16</c:v>
                </c:pt>
                <c:pt idx="65765">
                  <c:v>-1.1102230246251565E-16</c:v>
                </c:pt>
                <c:pt idx="65766">
                  <c:v>-1.1102230246251565E-16</c:v>
                </c:pt>
                <c:pt idx="65767">
                  <c:v>-1.1102230246251565E-16</c:v>
                </c:pt>
                <c:pt idx="65768">
                  <c:v>-1.1102230246251565E-16</c:v>
                </c:pt>
                <c:pt idx="65769">
                  <c:v>-1.1102230246251565E-16</c:v>
                </c:pt>
                <c:pt idx="65770">
                  <c:v>-1.1102230246251565E-16</c:v>
                </c:pt>
                <c:pt idx="65771">
                  <c:v>-1.1102230246251565E-16</c:v>
                </c:pt>
                <c:pt idx="65772">
                  <c:v>-1.1102230246251565E-16</c:v>
                </c:pt>
                <c:pt idx="65773">
                  <c:v>-1.1102230246251565E-16</c:v>
                </c:pt>
                <c:pt idx="65774">
                  <c:v>-1.1102230246251565E-16</c:v>
                </c:pt>
                <c:pt idx="65775">
                  <c:v>-1.1102230246251565E-16</c:v>
                </c:pt>
                <c:pt idx="65776">
                  <c:v>-1.1102230246251565E-16</c:v>
                </c:pt>
                <c:pt idx="65777">
                  <c:v>-1.1102230246251565E-16</c:v>
                </c:pt>
                <c:pt idx="65778">
                  <c:v>-1.1102230246251565E-16</c:v>
                </c:pt>
                <c:pt idx="65779">
                  <c:v>-1.1102230246251565E-16</c:v>
                </c:pt>
                <c:pt idx="65780">
                  <c:v>-1.1102230246251565E-16</c:v>
                </c:pt>
                <c:pt idx="65781">
                  <c:v>-1.1102230246251565E-16</c:v>
                </c:pt>
                <c:pt idx="65782">
                  <c:v>-1.1102230246251565E-16</c:v>
                </c:pt>
                <c:pt idx="65783">
                  <c:v>-1.1102230246251565E-16</c:v>
                </c:pt>
                <c:pt idx="65784">
                  <c:v>-1.1102230246251565E-16</c:v>
                </c:pt>
                <c:pt idx="65785">
                  <c:v>-1.1102230246251565E-16</c:v>
                </c:pt>
                <c:pt idx="65786">
                  <c:v>-1.1102230246251565E-16</c:v>
                </c:pt>
                <c:pt idx="65787">
                  <c:v>-1.1102230246251565E-16</c:v>
                </c:pt>
                <c:pt idx="65788">
                  <c:v>-1.1102230246251565E-16</c:v>
                </c:pt>
                <c:pt idx="65789">
                  <c:v>-1.1102230246251565E-16</c:v>
                </c:pt>
                <c:pt idx="65790">
                  <c:v>-1.1102230246251565E-16</c:v>
                </c:pt>
                <c:pt idx="65791">
                  <c:v>-1.1102230246251565E-16</c:v>
                </c:pt>
                <c:pt idx="65792">
                  <c:v>-1.1102230246251565E-16</c:v>
                </c:pt>
                <c:pt idx="65793">
                  <c:v>-1.1102230246251565E-16</c:v>
                </c:pt>
                <c:pt idx="65794">
                  <c:v>-1.1102230246251565E-16</c:v>
                </c:pt>
                <c:pt idx="65795">
                  <c:v>-1.1102230246251565E-16</c:v>
                </c:pt>
                <c:pt idx="65796">
                  <c:v>-1.1102230246251565E-16</c:v>
                </c:pt>
                <c:pt idx="65797">
                  <c:v>-1.1102230246251565E-16</c:v>
                </c:pt>
                <c:pt idx="65798">
                  <c:v>-1.1102230246251565E-16</c:v>
                </c:pt>
                <c:pt idx="65799">
                  <c:v>-1.1102230246251565E-16</c:v>
                </c:pt>
                <c:pt idx="65800">
                  <c:v>-1.1102230246251565E-16</c:v>
                </c:pt>
                <c:pt idx="65801">
                  <c:v>-1.1102230246251565E-16</c:v>
                </c:pt>
                <c:pt idx="65802">
                  <c:v>-1.1102230246251565E-16</c:v>
                </c:pt>
                <c:pt idx="65803">
                  <c:v>-1.1102230246251565E-16</c:v>
                </c:pt>
                <c:pt idx="65804">
                  <c:v>-1.1102230246251565E-16</c:v>
                </c:pt>
                <c:pt idx="65805">
                  <c:v>-1.1102230246251565E-16</c:v>
                </c:pt>
                <c:pt idx="65806">
                  <c:v>-1.1102230246251565E-16</c:v>
                </c:pt>
                <c:pt idx="65807">
                  <c:v>-1.1102230246251565E-16</c:v>
                </c:pt>
                <c:pt idx="65808">
                  <c:v>-1.1102230246251565E-16</c:v>
                </c:pt>
                <c:pt idx="65809">
                  <c:v>-1.1102230246251565E-16</c:v>
                </c:pt>
                <c:pt idx="65810">
                  <c:v>-1.1102230246251565E-16</c:v>
                </c:pt>
                <c:pt idx="65811">
                  <c:v>-1.1102230246251565E-16</c:v>
                </c:pt>
                <c:pt idx="65812">
                  <c:v>-1.1102230246251565E-16</c:v>
                </c:pt>
                <c:pt idx="65813">
                  <c:v>-1.1102230246251565E-16</c:v>
                </c:pt>
                <c:pt idx="65814">
                  <c:v>-1.1102230246251565E-16</c:v>
                </c:pt>
                <c:pt idx="65815">
                  <c:v>-1.1102230246251565E-16</c:v>
                </c:pt>
                <c:pt idx="65816">
                  <c:v>-1.1102230246251565E-16</c:v>
                </c:pt>
                <c:pt idx="65817">
                  <c:v>-1.1102230246251565E-16</c:v>
                </c:pt>
                <c:pt idx="65818">
                  <c:v>-1.1102230246251565E-16</c:v>
                </c:pt>
                <c:pt idx="65819">
                  <c:v>-1.1102230246251565E-16</c:v>
                </c:pt>
                <c:pt idx="65820">
                  <c:v>-1.1102230246251565E-16</c:v>
                </c:pt>
                <c:pt idx="65821">
                  <c:v>-1.1102230246251565E-16</c:v>
                </c:pt>
                <c:pt idx="65822">
                  <c:v>-1.1102230246251565E-16</c:v>
                </c:pt>
                <c:pt idx="65823">
                  <c:v>-1.1102230246251565E-16</c:v>
                </c:pt>
                <c:pt idx="65824">
                  <c:v>-1.1102230246251565E-16</c:v>
                </c:pt>
                <c:pt idx="65825">
                  <c:v>-1.1102230246251565E-16</c:v>
                </c:pt>
                <c:pt idx="65826">
                  <c:v>-1.1102230246251565E-16</c:v>
                </c:pt>
                <c:pt idx="65827">
                  <c:v>-1.1102230246251565E-16</c:v>
                </c:pt>
                <c:pt idx="65828">
                  <c:v>-1.1102230246251565E-16</c:v>
                </c:pt>
                <c:pt idx="65829">
                  <c:v>-1.1102230246251565E-16</c:v>
                </c:pt>
                <c:pt idx="65830">
                  <c:v>-1.1102230246251565E-16</c:v>
                </c:pt>
                <c:pt idx="65831">
                  <c:v>-1.1102230246251565E-16</c:v>
                </c:pt>
                <c:pt idx="65832">
                  <c:v>-1.1102230246251565E-16</c:v>
                </c:pt>
                <c:pt idx="65833">
                  <c:v>-1.1102230246251565E-16</c:v>
                </c:pt>
                <c:pt idx="65834">
                  <c:v>-1.1102230246251565E-16</c:v>
                </c:pt>
                <c:pt idx="65835">
                  <c:v>-1.1102230246251565E-16</c:v>
                </c:pt>
                <c:pt idx="65836">
                  <c:v>-1.1102230246251565E-16</c:v>
                </c:pt>
                <c:pt idx="65837">
                  <c:v>-1.1102230246251565E-16</c:v>
                </c:pt>
                <c:pt idx="65838">
                  <c:v>-1.1102230246251565E-16</c:v>
                </c:pt>
                <c:pt idx="65839">
                  <c:v>-1.1102230246251565E-16</c:v>
                </c:pt>
                <c:pt idx="65840">
                  <c:v>-1.1102230246251565E-16</c:v>
                </c:pt>
                <c:pt idx="65841">
                  <c:v>-1.1102230246251565E-16</c:v>
                </c:pt>
                <c:pt idx="65842">
                  <c:v>-1.1102230246251565E-16</c:v>
                </c:pt>
                <c:pt idx="65843">
                  <c:v>-1.1102230246251565E-16</c:v>
                </c:pt>
                <c:pt idx="65844">
                  <c:v>-1.1102230246251565E-16</c:v>
                </c:pt>
                <c:pt idx="65845">
                  <c:v>-1.1102230246251565E-16</c:v>
                </c:pt>
                <c:pt idx="65846">
                  <c:v>-1.1102230246251565E-16</c:v>
                </c:pt>
                <c:pt idx="65847">
                  <c:v>-1.1102230246251565E-16</c:v>
                </c:pt>
                <c:pt idx="65848">
                  <c:v>-1.1102230246251565E-16</c:v>
                </c:pt>
                <c:pt idx="65849">
                  <c:v>-1.1102230246251565E-16</c:v>
                </c:pt>
                <c:pt idx="65850">
                  <c:v>-1.1102230246251565E-16</c:v>
                </c:pt>
                <c:pt idx="65851">
                  <c:v>-1.1102230246251565E-16</c:v>
                </c:pt>
                <c:pt idx="65852">
                  <c:v>-1.1102230246251565E-16</c:v>
                </c:pt>
                <c:pt idx="65853">
                  <c:v>-1.1102230246251565E-16</c:v>
                </c:pt>
                <c:pt idx="65854">
                  <c:v>-1.1102230246251565E-16</c:v>
                </c:pt>
                <c:pt idx="65855">
                  <c:v>-1.1102230246251565E-16</c:v>
                </c:pt>
                <c:pt idx="65856">
                  <c:v>-1.1102230246251565E-16</c:v>
                </c:pt>
                <c:pt idx="65857">
                  <c:v>-1.1102230246251565E-16</c:v>
                </c:pt>
                <c:pt idx="65858">
                  <c:v>-1.1102230246251565E-16</c:v>
                </c:pt>
                <c:pt idx="65859">
                  <c:v>-1.1102230246251565E-16</c:v>
                </c:pt>
                <c:pt idx="65860">
                  <c:v>-1.1102230246251565E-16</c:v>
                </c:pt>
                <c:pt idx="65861">
                  <c:v>-1.1102230246251565E-16</c:v>
                </c:pt>
                <c:pt idx="65862">
                  <c:v>-1.1102230246251565E-16</c:v>
                </c:pt>
                <c:pt idx="65863">
                  <c:v>-1.1102230246251565E-16</c:v>
                </c:pt>
                <c:pt idx="65864">
                  <c:v>-1.1102230246251565E-16</c:v>
                </c:pt>
                <c:pt idx="65865">
                  <c:v>-1.1102230246251565E-16</c:v>
                </c:pt>
                <c:pt idx="65866">
                  <c:v>-1.1102230246251565E-16</c:v>
                </c:pt>
                <c:pt idx="65867">
                  <c:v>-1.1102230246251565E-16</c:v>
                </c:pt>
                <c:pt idx="65868">
                  <c:v>-1.1102230246251565E-16</c:v>
                </c:pt>
                <c:pt idx="65869">
                  <c:v>-1.1102230246251565E-16</c:v>
                </c:pt>
                <c:pt idx="65870">
                  <c:v>-1.1102230246251565E-16</c:v>
                </c:pt>
                <c:pt idx="65871">
                  <c:v>-1.1102230246251565E-16</c:v>
                </c:pt>
                <c:pt idx="65872">
                  <c:v>-1.1102230246251565E-16</c:v>
                </c:pt>
                <c:pt idx="65873">
                  <c:v>-1.1102230246251565E-16</c:v>
                </c:pt>
                <c:pt idx="65874">
                  <c:v>-1.1102230246251565E-16</c:v>
                </c:pt>
                <c:pt idx="65875">
                  <c:v>-1.1102230246251565E-16</c:v>
                </c:pt>
                <c:pt idx="65876">
                  <c:v>-1.1102230246251565E-16</c:v>
                </c:pt>
                <c:pt idx="65877">
                  <c:v>-1.1102230246251565E-16</c:v>
                </c:pt>
                <c:pt idx="65878">
                  <c:v>-1.1102230246251565E-16</c:v>
                </c:pt>
                <c:pt idx="65879">
                  <c:v>-1.1102230246251565E-16</c:v>
                </c:pt>
                <c:pt idx="65880">
                  <c:v>-1.1102230246251565E-16</c:v>
                </c:pt>
                <c:pt idx="65881">
                  <c:v>-1.1102230246251565E-16</c:v>
                </c:pt>
                <c:pt idx="65882">
                  <c:v>-1.1102230246251565E-16</c:v>
                </c:pt>
                <c:pt idx="65883">
                  <c:v>-1.1102230246251565E-16</c:v>
                </c:pt>
                <c:pt idx="65884">
                  <c:v>-1.1102230246251565E-16</c:v>
                </c:pt>
                <c:pt idx="65885">
                  <c:v>-1.1102230246251565E-16</c:v>
                </c:pt>
                <c:pt idx="65886">
                  <c:v>-1.1102230246251565E-16</c:v>
                </c:pt>
                <c:pt idx="65887">
                  <c:v>-1.1102230246251565E-16</c:v>
                </c:pt>
                <c:pt idx="65888">
                  <c:v>-1.1102230246251565E-16</c:v>
                </c:pt>
                <c:pt idx="65889">
                  <c:v>-1.1102230246251565E-16</c:v>
                </c:pt>
                <c:pt idx="65890">
                  <c:v>-1.1102230246251565E-16</c:v>
                </c:pt>
                <c:pt idx="65891">
                  <c:v>-1.1102230246251565E-16</c:v>
                </c:pt>
                <c:pt idx="65892">
                  <c:v>-1.1102230246251565E-16</c:v>
                </c:pt>
                <c:pt idx="65893">
                  <c:v>-1.1102230246251565E-16</c:v>
                </c:pt>
                <c:pt idx="65894">
                  <c:v>-1.1102230246251565E-16</c:v>
                </c:pt>
                <c:pt idx="65895">
                  <c:v>-1.1102230246251565E-16</c:v>
                </c:pt>
                <c:pt idx="65896">
                  <c:v>-1.1102230246251565E-16</c:v>
                </c:pt>
                <c:pt idx="65897">
                  <c:v>-1.1102230246251565E-16</c:v>
                </c:pt>
                <c:pt idx="65898">
                  <c:v>-1.1102230246251565E-16</c:v>
                </c:pt>
                <c:pt idx="65899">
                  <c:v>-1.1102230246251565E-16</c:v>
                </c:pt>
                <c:pt idx="65900">
                  <c:v>-1.1102230246251565E-16</c:v>
                </c:pt>
                <c:pt idx="65901">
                  <c:v>-1.1102230246251565E-16</c:v>
                </c:pt>
                <c:pt idx="65902">
                  <c:v>-1.1102230246251565E-16</c:v>
                </c:pt>
                <c:pt idx="65903">
                  <c:v>-1.1102230246251565E-16</c:v>
                </c:pt>
                <c:pt idx="65904">
                  <c:v>-1.1102230246251565E-16</c:v>
                </c:pt>
                <c:pt idx="65905">
                  <c:v>-1.1102230246251565E-16</c:v>
                </c:pt>
                <c:pt idx="65906">
                  <c:v>-1.1102230246251565E-16</c:v>
                </c:pt>
                <c:pt idx="65907">
                  <c:v>-1.1102230246251565E-16</c:v>
                </c:pt>
                <c:pt idx="65908">
                  <c:v>-1.1102230246251565E-16</c:v>
                </c:pt>
                <c:pt idx="65909">
                  <c:v>-1.1102230246251565E-16</c:v>
                </c:pt>
                <c:pt idx="65910">
                  <c:v>-1.1102230246251565E-16</c:v>
                </c:pt>
                <c:pt idx="65911">
                  <c:v>-1.1102230246251565E-16</c:v>
                </c:pt>
                <c:pt idx="65912">
                  <c:v>-1.1102230246251565E-16</c:v>
                </c:pt>
                <c:pt idx="65913">
                  <c:v>-1.1102230246251565E-16</c:v>
                </c:pt>
                <c:pt idx="65914">
                  <c:v>-1.1102230246251565E-16</c:v>
                </c:pt>
                <c:pt idx="65915">
                  <c:v>-1.1102230246251565E-16</c:v>
                </c:pt>
                <c:pt idx="65916">
                  <c:v>-1.1102230246251565E-16</c:v>
                </c:pt>
                <c:pt idx="65917">
                  <c:v>-1.1102230246251565E-16</c:v>
                </c:pt>
                <c:pt idx="65918">
                  <c:v>-1.1102230246251565E-16</c:v>
                </c:pt>
                <c:pt idx="65919">
                  <c:v>-1.1102230246251565E-16</c:v>
                </c:pt>
                <c:pt idx="65920">
                  <c:v>-1.1102230246251565E-16</c:v>
                </c:pt>
                <c:pt idx="65921">
                  <c:v>-1.1102230246251565E-16</c:v>
                </c:pt>
                <c:pt idx="65922">
                  <c:v>-1.1102230246251565E-16</c:v>
                </c:pt>
                <c:pt idx="65923">
                  <c:v>-1.1102230246251565E-16</c:v>
                </c:pt>
                <c:pt idx="65924">
                  <c:v>-1.1102230246251565E-16</c:v>
                </c:pt>
                <c:pt idx="65925">
                  <c:v>-1.1102230246251565E-16</c:v>
                </c:pt>
                <c:pt idx="65926">
                  <c:v>-1.1102230246251565E-16</c:v>
                </c:pt>
                <c:pt idx="65927">
                  <c:v>-1.1102230246251565E-16</c:v>
                </c:pt>
                <c:pt idx="65928">
                  <c:v>-1.1102230246251565E-16</c:v>
                </c:pt>
                <c:pt idx="65929">
                  <c:v>-1.1102230246251565E-16</c:v>
                </c:pt>
                <c:pt idx="65930">
                  <c:v>-1.1102230246251565E-16</c:v>
                </c:pt>
                <c:pt idx="65931">
                  <c:v>-1.1102230246251565E-16</c:v>
                </c:pt>
                <c:pt idx="65932">
                  <c:v>-1.1102230246251565E-16</c:v>
                </c:pt>
                <c:pt idx="65933">
                  <c:v>-1.1102230246251565E-16</c:v>
                </c:pt>
                <c:pt idx="65934">
                  <c:v>-1.1102230246251565E-16</c:v>
                </c:pt>
                <c:pt idx="65935">
                  <c:v>-1.1102230246251565E-16</c:v>
                </c:pt>
                <c:pt idx="65936">
                  <c:v>-1.1102230246251565E-16</c:v>
                </c:pt>
                <c:pt idx="65937">
                  <c:v>-1.1102230246251565E-16</c:v>
                </c:pt>
                <c:pt idx="65938">
                  <c:v>-1.1102230246251565E-16</c:v>
                </c:pt>
                <c:pt idx="65939">
                  <c:v>-1.1102230246251565E-16</c:v>
                </c:pt>
                <c:pt idx="65940">
                  <c:v>-1.1102230246251565E-16</c:v>
                </c:pt>
                <c:pt idx="65941">
                  <c:v>-1.1102230246251565E-16</c:v>
                </c:pt>
                <c:pt idx="65942">
                  <c:v>-1.1102230246251565E-16</c:v>
                </c:pt>
                <c:pt idx="65943">
                  <c:v>-1.1102230246251565E-16</c:v>
                </c:pt>
                <c:pt idx="65944">
                  <c:v>-1.1102230246251565E-16</c:v>
                </c:pt>
                <c:pt idx="65945">
                  <c:v>-1.1102230246251565E-16</c:v>
                </c:pt>
                <c:pt idx="65946">
                  <c:v>-1.1102230246251565E-16</c:v>
                </c:pt>
                <c:pt idx="65947">
                  <c:v>-1.1102230246251565E-16</c:v>
                </c:pt>
                <c:pt idx="65948">
                  <c:v>-1.1102230246251565E-16</c:v>
                </c:pt>
                <c:pt idx="65949">
                  <c:v>-1.1102230246251565E-16</c:v>
                </c:pt>
                <c:pt idx="65950">
                  <c:v>-1.1102230246251565E-16</c:v>
                </c:pt>
                <c:pt idx="65951">
                  <c:v>-1.1102230246251565E-16</c:v>
                </c:pt>
                <c:pt idx="65952">
                  <c:v>-1.1102230246251565E-16</c:v>
                </c:pt>
                <c:pt idx="65953">
                  <c:v>-1.1102230246251565E-16</c:v>
                </c:pt>
                <c:pt idx="65954">
                  <c:v>-1.1102230246251565E-16</c:v>
                </c:pt>
                <c:pt idx="65955">
                  <c:v>-1.1102230246251565E-16</c:v>
                </c:pt>
                <c:pt idx="65956">
                  <c:v>-1.1102230246251565E-16</c:v>
                </c:pt>
                <c:pt idx="65957">
                  <c:v>-1.1102230246251565E-16</c:v>
                </c:pt>
                <c:pt idx="65958">
                  <c:v>-1.1102230246251565E-16</c:v>
                </c:pt>
                <c:pt idx="65959">
                  <c:v>-1.1102230246251565E-16</c:v>
                </c:pt>
                <c:pt idx="65960">
                  <c:v>-1.1102230246251565E-16</c:v>
                </c:pt>
                <c:pt idx="65961">
                  <c:v>-1.1102230246251565E-16</c:v>
                </c:pt>
                <c:pt idx="65962">
                  <c:v>-1.1102230246251565E-16</c:v>
                </c:pt>
                <c:pt idx="65963">
                  <c:v>-1.1102230246251565E-16</c:v>
                </c:pt>
                <c:pt idx="65964">
                  <c:v>-1.1102230246251565E-16</c:v>
                </c:pt>
                <c:pt idx="65965">
                  <c:v>-1.1102230246251565E-16</c:v>
                </c:pt>
                <c:pt idx="65966">
                  <c:v>-1.1102230246251565E-16</c:v>
                </c:pt>
                <c:pt idx="65967">
                  <c:v>-1.1102230246251565E-16</c:v>
                </c:pt>
                <c:pt idx="65968">
                  <c:v>-1.1102230246251565E-16</c:v>
                </c:pt>
                <c:pt idx="65969">
                  <c:v>-1.1102230246251565E-16</c:v>
                </c:pt>
                <c:pt idx="65970">
                  <c:v>-1.1102230246251565E-16</c:v>
                </c:pt>
                <c:pt idx="65971">
                  <c:v>-1.1102230246251565E-16</c:v>
                </c:pt>
                <c:pt idx="65972">
                  <c:v>-1.1102230246251565E-16</c:v>
                </c:pt>
                <c:pt idx="65973">
                  <c:v>-1.1102230246251565E-16</c:v>
                </c:pt>
                <c:pt idx="65974">
                  <c:v>-1.1102230246251565E-16</c:v>
                </c:pt>
                <c:pt idx="65975">
                  <c:v>-1.1102230246251565E-16</c:v>
                </c:pt>
                <c:pt idx="65976">
                  <c:v>-1.1102230246251565E-16</c:v>
                </c:pt>
                <c:pt idx="65977">
                  <c:v>-1.1102230246251565E-16</c:v>
                </c:pt>
                <c:pt idx="65978">
                  <c:v>-1.1102230246251565E-16</c:v>
                </c:pt>
                <c:pt idx="65979">
                  <c:v>-1.1102230246251565E-16</c:v>
                </c:pt>
                <c:pt idx="65980">
                  <c:v>-1.1102230246251565E-16</c:v>
                </c:pt>
                <c:pt idx="65981">
                  <c:v>-1.1102230246251565E-16</c:v>
                </c:pt>
                <c:pt idx="65982">
                  <c:v>-1.1102230246251565E-16</c:v>
                </c:pt>
                <c:pt idx="65983">
                  <c:v>-1.1102230246251565E-16</c:v>
                </c:pt>
                <c:pt idx="65984">
                  <c:v>-1.1102230246251565E-16</c:v>
                </c:pt>
                <c:pt idx="65985">
                  <c:v>-1.1102230246251565E-16</c:v>
                </c:pt>
                <c:pt idx="65986">
                  <c:v>-1.1102230246251565E-16</c:v>
                </c:pt>
                <c:pt idx="65987">
                  <c:v>-1.1102230246251565E-16</c:v>
                </c:pt>
                <c:pt idx="65988">
                  <c:v>-1.1102230246251565E-16</c:v>
                </c:pt>
                <c:pt idx="65989">
                  <c:v>-1.1102230246251565E-16</c:v>
                </c:pt>
                <c:pt idx="65990">
                  <c:v>-1.1102230246251565E-16</c:v>
                </c:pt>
                <c:pt idx="65991">
                  <c:v>-1.1102230246251565E-16</c:v>
                </c:pt>
                <c:pt idx="65992">
                  <c:v>-1.1102230246251565E-16</c:v>
                </c:pt>
                <c:pt idx="65993">
                  <c:v>-1.1102230246251565E-16</c:v>
                </c:pt>
                <c:pt idx="65994">
                  <c:v>-1.1102230246251565E-16</c:v>
                </c:pt>
                <c:pt idx="65995">
                  <c:v>-1.1102230246251565E-16</c:v>
                </c:pt>
                <c:pt idx="65996">
                  <c:v>-1.1102230246251565E-16</c:v>
                </c:pt>
                <c:pt idx="65997">
                  <c:v>-1.1102230246251565E-16</c:v>
                </c:pt>
                <c:pt idx="65998">
                  <c:v>-1.1102230246251565E-16</c:v>
                </c:pt>
                <c:pt idx="65999">
                  <c:v>-1.1102230246251565E-16</c:v>
                </c:pt>
                <c:pt idx="66000">
                  <c:v>-1.1102230246251565E-16</c:v>
                </c:pt>
                <c:pt idx="66001">
                  <c:v>-1.1102230246251565E-16</c:v>
                </c:pt>
                <c:pt idx="66002">
                  <c:v>-1.1102230246251565E-16</c:v>
                </c:pt>
                <c:pt idx="66003">
                  <c:v>-1.1102230246251565E-16</c:v>
                </c:pt>
                <c:pt idx="66004">
                  <c:v>-1.1102230246251565E-16</c:v>
                </c:pt>
                <c:pt idx="66005">
                  <c:v>-1.1102230246251565E-16</c:v>
                </c:pt>
                <c:pt idx="66006">
                  <c:v>-1.1102230246251565E-16</c:v>
                </c:pt>
                <c:pt idx="66007">
                  <c:v>-1.1102230246251565E-16</c:v>
                </c:pt>
                <c:pt idx="66008">
                  <c:v>-1.1102230246251565E-16</c:v>
                </c:pt>
                <c:pt idx="66009">
                  <c:v>-1.1102230246251565E-16</c:v>
                </c:pt>
                <c:pt idx="66010">
                  <c:v>-1.1102230246251565E-16</c:v>
                </c:pt>
                <c:pt idx="66011">
                  <c:v>-1.1102230246251565E-16</c:v>
                </c:pt>
                <c:pt idx="66012">
                  <c:v>-1.1102230246251565E-16</c:v>
                </c:pt>
                <c:pt idx="66013">
                  <c:v>-1.1102230246251565E-16</c:v>
                </c:pt>
                <c:pt idx="66014">
                  <c:v>-1.1102230246251565E-16</c:v>
                </c:pt>
                <c:pt idx="66015">
                  <c:v>-1.1102230246251565E-16</c:v>
                </c:pt>
                <c:pt idx="66016">
                  <c:v>-1.1102230246251565E-16</c:v>
                </c:pt>
                <c:pt idx="66017">
                  <c:v>-1.1102230246251565E-16</c:v>
                </c:pt>
                <c:pt idx="66018">
                  <c:v>-1.1102230246251565E-16</c:v>
                </c:pt>
                <c:pt idx="66019">
                  <c:v>-1.1102230246251565E-16</c:v>
                </c:pt>
                <c:pt idx="66020">
                  <c:v>-1.1102230246251565E-16</c:v>
                </c:pt>
                <c:pt idx="66021">
                  <c:v>-1.1102230246251565E-16</c:v>
                </c:pt>
                <c:pt idx="66022">
                  <c:v>-1.1102230246251565E-16</c:v>
                </c:pt>
                <c:pt idx="66023">
                  <c:v>-1.1102230246251565E-16</c:v>
                </c:pt>
                <c:pt idx="66024">
                  <c:v>-1.1102230246251565E-16</c:v>
                </c:pt>
                <c:pt idx="66025">
                  <c:v>-1.1102230246251565E-16</c:v>
                </c:pt>
                <c:pt idx="66026">
                  <c:v>-1.1102230246251565E-16</c:v>
                </c:pt>
                <c:pt idx="66027">
                  <c:v>-1.1102230246251565E-16</c:v>
                </c:pt>
                <c:pt idx="66028">
                  <c:v>-1.1102230246251565E-16</c:v>
                </c:pt>
                <c:pt idx="66029">
                  <c:v>-1.1102230246251565E-16</c:v>
                </c:pt>
                <c:pt idx="66030">
                  <c:v>-1.1102230246251565E-16</c:v>
                </c:pt>
                <c:pt idx="66031">
                  <c:v>-1.1102230246251565E-16</c:v>
                </c:pt>
                <c:pt idx="66032">
                  <c:v>-1.1102230246251565E-16</c:v>
                </c:pt>
                <c:pt idx="66033">
                  <c:v>-1.1102230246251565E-16</c:v>
                </c:pt>
                <c:pt idx="66034">
                  <c:v>-1.1102230246251565E-16</c:v>
                </c:pt>
                <c:pt idx="66035">
                  <c:v>-1.1102230246251565E-16</c:v>
                </c:pt>
                <c:pt idx="66036">
                  <c:v>-1.1102230246251565E-16</c:v>
                </c:pt>
                <c:pt idx="66037">
                  <c:v>-1.1102230246251565E-16</c:v>
                </c:pt>
                <c:pt idx="66038">
                  <c:v>-1.1102230246251565E-16</c:v>
                </c:pt>
                <c:pt idx="66039">
                  <c:v>-1.1102230246251565E-16</c:v>
                </c:pt>
                <c:pt idx="66040">
                  <c:v>-1.1102230246251565E-16</c:v>
                </c:pt>
                <c:pt idx="66041">
                  <c:v>-1.1102230246251565E-16</c:v>
                </c:pt>
                <c:pt idx="66042">
                  <c:v>-1.1102230246251565E-16</c:v>
                </c:pt>
                <c:pt idx="66043">
                  <c:v>-1.1102230246251565E-16</c:v>
                </c:pt>
                <c:pt idx="66044">
                  <c:v>-1.1102230246251565E-16</c:v>
                </c:pt>
                <c:pt idx="66045">
                  <c:v>-1.1102230246251565E-16</c:v>
                </c:pt>
                <c:pt idx="66046">
                  <c:v>-1.1102230246251565E-16</c:v>
                </c:pt>
                <c:pt idx="66047">
                  <c:v>-1.1102230246251565E-16</c:v>
                </c:pt>
                <c:pt idx="66048">
                  <c:v>-1.1102230246251565E-16</c:v>
                </c:pt>
                <c:pt idx="66049">
                  <c:v>-1.1102230246251565E-16</c:v>
                </c:pt>
                <c:pt idx="66050">
                  <c:v>-1.1102230246251565E-16</c:v>
                </c:pt>
                <c:pt idx="66051">
                  <c:v>-1.1102230246251565E-16</c:v>
                </c:pt>
                <c:pt idx="66052">
                  <c:v>-1.1102230246251565E-16</c:v>
                </c:pt>
                <c:pt idx="66053">
                  <c:v>-1.1102230246251565E-16</c:v>
                </c:pt>
                <c:pt idx="66054">
                  <c:v>-1.1102230246251565E-16</c:v>
                </c:pt>
                <c:pt idx="66055">
                  <c:v>-1.1102230246251565E-16</c:v>
                </c:pt>
                <c:pt idx="66056">
                  <c:v>-1.1102230246251565E-16</c:v>
                </c:pt>
                <c:pt idx="66057">
                  <c:v>-1.1102230246251565E-16</c:v>
                </c:pt>
                <c:pt idx="66058">
                  <c:v>-1.1102230246251565E-16</c:v>
                </c:pt>
                <c:pt idx="66059">
                  <c:v>-1.1102230246251565E-16</c:v>
                </c:pt>
                <c:pt idx="66060">
                  <c:v>-1.1102230246251565E-16</c:v>
                </c:pt>
                <c:pt idx="66061">
                  <c:v>-1.1102230246251565E-16</c:v>
                </c:pt>
                <c:pt idx="66062">
                  <c:v>-1.1102230246251565E-16</c:v>
                </c:pt>
                <c:pt idx="66063">
                  <c:v>-1.1102230246251565E-16</c:v>
                </c:pt>
                <c:pt idx="66064">
                  <c:v>-1.1102230246251565E-16</c:v>
                </c:pt>
                <c:pt idx="66065">
                  <c:v>-1.1102230246251565E-16</c:v>
                </c:pt>
                <c:pt idx="66066">
                  <c:v>-1.1102230246251565E-16</c:v>
                </c:pt>
                <c:pt idx="66067">
                  <c:v>-1.1102230246251565E-16</c:v>
                </c:pt>
                <c:pt idx="66068">
                  <c:v>-1.1102230246251565E-16</c:v>
                </c:pt>
                <c:pt idx="66069">
                  <c:v>-1.1102230246251565E-16</c:v>
                </c:pt>
                <c:pt idx="66070">
                  <c:v>-1.1102230246251565E-16</c:v>
                </c:pt>
                <c:pt idx="66071">
                  <c:v>-1.1102230246251565E-16</c:v>
                </c:pt>
                <c:pt idx="66072">
                  <c:v>-1.1102230246251565E-16</c:v>
                </c:pt>
                <c:pt idx="66073">
                  <c:v>-1.1102230246251565E-16</c:v>
                </c:pt>
                <c:pt idx="66074">
                  <c:v>-1.1102230246251565E-16</c:v>
                </c:pt>
                <c:pt idx="66075">
                  <c:v>-1.1102230246251565E-16</c:v>
                </c:pt>
                <c:pt idx="66076">
                  <c:v>-1.1102230246251565E-16</c:v>
                </c:pt>
                <c:pt idx="66077">
                  <c:v>-1.1102230246251565E-16</c:v>
                </c:pt>
                <c:pt idx="66078">
                  <c:v>-1.1102230246251565E-16</c:v>
                </c:pt>
                <c:pt idx="66079">
                  <c:v>-1.1102230246251565E-16</c:v>
                </c:pt>
                <c:pt idx="66080">
                  <c:v>-1.1102230246251565E-16</c:v>
                </c:pt>
                <c:pt idx="66081">
                  <c:v>-1.1102230246251565E-16</c:v>
                </c:pt>
                <c:pt idx="66082">
                  <c:v>-1.1102230246251565E-16</c:v>
                </c:pt>
                <c:pt idx="66083">
                  <c:v>-1.1102230246251565E-16</c:v>
                </c:pt>
                <c:pt idx="66084">
                  <c:v>-1.1102230246251565E-16</c:v>
                </c:pt>
                <c:pt idx="66085">
                  <c:v>-1.1102230246251565E-16</c:v>
                </c:pt>
                <c:pt idx="66086">
                  <c:v>-1.1102230246251565E-16</c:v>
                </c:pt>
                <c:pt idx="66087">
                  <c:v>-1.1102230246251565E-16</c:v>
                </c:pt>
                <c:pt idx="66088">
                  <c:v>-1.1102230246251565E-16</c:v>
                </c:pt>
                <c:pt idx="66089">
                  <c:v>-1.1102230246251565E-16</c:v>
                </c:pt>
                <c:pt idx="66090">
                  <c:v>-1.1102230246251565E-16</c:v>
                </c:pt>
                <c:pt idx="66091">
                  <c:v>-1.1102230246251565E-16</c:v>
                </c:pt>
                <c:pt idx="66092">
                  <c:v>-1.1102230246251565E-16</c:v>
                </c:pt>
                <c:pt idx="66093">
                  <c:v>-1.1102230246251565E-16</c:v>
                </c:pt>
                <c:pt idx="66094">
                  <c:v>-1.1102230246251565E-16</c:v>
                </c:pt>
                <c:pt idx="66095">
                  <c:v>-1.1102230246251565E-16</c:v>
                </c:pt>
                <c:pt idx="66096">
                  <c:v>-1.1102230246251565E-16</c:v>
                </c:pt>
                <c:pt idx="66097">
                  <c:v>-1.1102230246251565E-16</c:v>
                </c:pt>
                <c:pt idx="66098">
                  <c:v>-1.1102230246251565E-16</c:v>
                </c:pt>
                <c:pt idx="66099">
                  <c:v>-1.1102230246251565E-16</c:v>
                </c:pt>
                <c:pt idx="66100">
                  <c:v>-1.1102230246251565E-16</c:v>
                </c:pt>
                <c:pt idx="66101">
                  <c:v>-1.1102230246251565E-16</c:v>
                </c:pt>
                <c:pt idx="66102">
                  <c:v>-1.1102230246251565E-16</c:v>
                </c:pt>
                <c:pt idx="66103">
                  <c:v>-1.1102230246251565E-16</c:v>
                </c:pt>
                <c:pt idx="66104">
                  <c:v>-1.1102230246251565E-16</c:v>
                </c:pt>
                <c:pt idx="66105">
                  <c:v>-1.1102230246251565E-16</c:v>
                </c:pt>
                <c:pt idx="66106">
                  <c:v>-1.1102230246251565E-16</c:v>
                </c:pt>
                <c:pt idx="66107">
                  <c:v>-1.1102230246251565E-16</c:v>
                </c:pt>
                <c:pt idx="66108">
                  <c:v>-1.1102230246251565E-16</c:v>
                </c:pt>
                <c:pt idx="66109">
                  <c:v>-1.1102230246251565E-16</c:v>
                </c:pt>
                <c:pt idx="66110">
                  <c:v>-1.1102230246251565E-16</c:v>
                </c:pt>
                <c:pt idx="66111">
                  <c:v>-1.1102230246251565E-16</c:v>
                </c:pt>
                <c:pt idx="66112">
                  <c:v>-1.1102230246251565E-16</c:v>
                </c:pt>
                <c:pt idx="66113">
                  <c:v>-1.1102230246251565E-16</c:v>
                </c:pt>
                <c:pt idx="66114">
                  <c:v>-1.1102230246251565E-16</c:v>
                </c:pt>
                <c:pt idx="66115">
                  <c:v>-1.1102230246251565E-16</c:v>
                </c:pt>
                <c:pt idx="66116">
                  <c:v>-1.1102230246251565E-16</c:v>
                </c:pt>
                <c:pt idx="66117">
                  <c:v>-1.1102230246251565E-16</c:v>
                </c:pt>
                <c:pt idx="66118">
                  <c:v>-1.1102230246251565E-16</c:v>
                </c:pt>
                <c:pt idx="66119">
                  <c:v>-1.1102230246251565E-16</c:v>
                </c:pt>
                <c:pt idx="66120">
                  <c:v>-1.1102230246251565E-16</c:v>
                </c:pt>
                <c:pt idx="66121">
                  <c:v>-1.1102230246251565E-16</c:v>
                </c:pt>
                <c:pt idx="66122">
                  <c:v>-1.1102230246251565E-16</c:v>
                </c:pt>
                <c:pt idx="66123">
                  <c:v>-1.1102230246251565E-16</c:v>
                </c:pt>
                <c:pt idx="66124">
                  <c:v>-1.1102230246251565E-16</c:v>
                </c:pt>
                <c:pt idx="66125">
                  <c:v>-1.1102230246251565E-16</c:v>
                </c:pt>
                <c:pt idx="66126">
                  <c:v>-1.1102230246251565E-16</c:v>
                </c:pt>
                <c:pt idx="66127">
                  <c:v>-1.1102230246251565E-16</c:v>
                </c:pt>
                <c:pt idx="66128">
                  <c:v>-1.1102230246251565E-16</c:v>
                </c:pt>
                <c:pt idx="66129">
                  <c:v>-1.1102230246251565E-16</c:v>
                </c:pt>
                <c:pt idx="66130">
                  <c:v>-1.1102230246251565E-16</c:v>
                </c:pt>
                <c:pt idx="66131">
                  <c:v>-1.1102230246251565E-16</c:v>
                </c:pt>
                <c:pt idx="66132">
                  <c:v>-1.1102230246251565E-16</c:v>
                </c:pt>
                <c:pt idx="66133">
                  <c:v>-1.1102230246251565E-16</c:v>
                </c:pt>
                <c:pt idx="66134">
                  <c:v>-1.1102230246251565E-16</c:v>
                </c:pt>
                <c:pt idx="66135">
                  <c:v>-1.1102230246251565E-16</c:v>
                </c:pt>
                <c:pt idx="66136">
                  <c:v>-1.1102230246251565E-16</c:v>
                </c:pt>
                <c:pt idx="66137">
                  <c:v>-1.1102230246251565E-16</c:v>
                </c:pt>
                <c:pt idx="66138">
                  <c:v>-1.1102230246251565E-16</c:v>
                </c:pt>
                <c:pt idx="66139">
                  <c:v>-1.1102230246251565E-16</c:v>
                </c:pt>
                <c:pt idx="66140">
                  <c:v>-1.1102230246251565E-16</c:v>
                </c:pt>
                <c:pt idx="66141">
                  <c:v>-1.1102230246251565E-16</c:v>
                </c:pt>
                <c:pt idx="66142">
                  <c:v>-1.1102230246251565E-16</c:v>
                </c:pt>
                <c:pt idx="66143">
                  <c:v>-1.1102230246251565E-16</c:v>
                </c:pt>
                <c:pt idx="66144">
                  <c:v>-1.1102230246251565E-16</c:v>
                </c:pt>
                <c:pt idx="66145">
                  <c:v>-1.1102230246251565E-16</c:v>
                </c:pt>
                <c:pt idx="66146">
                  <c:v>-1.1102230246251565E-16</c:v>
                </c:pt>
                <c:pt idx="66147">
                  <c:v>-1.1102230246251565E-16</c:v>
                </c:pt>
                <c:pt idx="66148">
                  <c:v>-1.1102230246251565E-16</c:v>
                </c:pt>
                <c:pt idx="66149">
                  <c:v>-1.1102230246251565E-16</c:v>
                </c:pt>
                <c:pt idx="66150">
                  <c:v>-1.1102230246251565E-16</c:v>
                </c:pt>
                <c:pt idx="66151">
                  <c:v>-1.1102230246251565E-16</c:v>
                </c:pt>
                <c:pt idx="66152">
                  <c:v>-1.1102230246251565E-16</c:v>
                </c:pt>
                <c:pt idx="66153">
                  <c:v>-1.1102230246251565E-16</c:v>
                </c:pt>
                <c:pt idx="66154">
                  <c:v>-1.1102230246251565E-16</c:v>
                </c:pt>
                <c:pt idx="66155">
                  <c:v>-1.1102230246251565E-16</c:v>
                </c:pt>
                <c:pt idx="66156">
                  <c:v>-1.1102230246251565E-16</c:v>
                </c:pt>
                <c:pt idx="66157">
                  <c:v>-1.1102230246251565E-16</c:v>
                </c:pt>
                <c:pt idx="66158">
                  <c:v>-1.1102230246251565E-16</c:v>
                </c:pt>
                <c:pt idx="66159">
                  <c:v>-1.1102230246251565E-16</c:v>
                </c:pt>
                <c:pt idx="66160">
                  <c:v>-1.1102230246251565E-16</c:v>
                </c:pt>
                <c:pt idx="66161">
                  <c:v>-1.1102230246251565E-16</c:v>
                </c:pt>
                <c:pt idx="66162">
                  <c:v>-1.1102230246251565E-16</c:v>
                </c:pt>
                <c:pt idx="66163">
                  <c:v>-1.1102230246251565E-16</c:v>
                </c:pt>
                <c:pt idx="66164">
                  <c:v>-1.1102230246251565E-16</c:v>
                </c:pt>
                <c:pt idx="66165">
                  <c:v>-1.1102230246251565E-16</c:v>
                </c:pt>
                <c:pt idx="66166">
                  <c:v>-1.1102230246251565E-16</c:v>
                </c:pt>
                <c:pt idx="66167">
                  <c:v>-1.1102230246251565E-16</c:v>
                </c:pt>
                <c:pt idx="66168">
                  <c:v>-1.1102230246251565E-16</c:v>
                </c:pt>
                <c:pt idx="66169">
                  <c:v>-1.1102230246251565E-16</c:v>
                </c:pt>
                <c:pt idx="66170">
                  <c:v>-1.1102230246251565E-16</c:v>
                </c:pt>
                <c:pt idx="66171">
                  <c:v>-1.1102230246251565E-16</c:v>
                </c:pt>
                <c:pt idx="66172">
                  <c:v>-1.1102230246251565E-16</c:v>
                </c:pt>
                <c:pt idx="66173">
                  <c:v>-1.1102230246251565E-16</c:v>
                </c:pt>
                <c:pt idx="66174">
                  <c:v>-1.1102230246251565E-16</c:v>
                </c:pt>
                <c:pt idx="66175">
                  <c:v>-1.1102230246251565E-16</c:v>
                </c:pt>
                <c:pt idx="66176">
                  <c:v>-1.1102230246251565E-16</c:v>
                </c:pt>
                <c:pt idx="66177">
                  <c:v>-1.1102230246251565E-16</c:v>
                </c:pt>
                <c:pt idx="66178">
                  <c:v>-1.1102230246251565E-16</c:v>
                </c:pt>
                <c:pt idx="66179">
                  <c:v>-1.1102230246251565E-16</c:v>
                </c:pt>
                <c:pt idx="66180">
                  <c:v>-1.1102230246251565E-16</c:v>
                </c:pt>
                <c:pt idx="66181">
                  <c:v>-1.1102230246251565E-16</c:v>
                </c:pt>
                <c:pt idx="66182">
                  <c:v>-1.1102230246251565E-16</c:v>
                </c:pt>
                <c:pt idx="66183">
                  <c:v>-1.1102230246251565E-16</c:v>
                </c:pt>
                <c:pt idx="66184">
                  <c:v>-1.1102230246251565E-16</c:v>
                </c:pt>
                <c:pt idx="66185">
                  <c:v>-1.1102230246251565E-16</c:v>
                </c:pt>
                <c:pt idx="66186">
                  <c:v>-1.1102230246251565E-16</c:v>
                </c:pt>
                <c:pt idx="66187">
                  <c:v>-1.1102230246251565E-16</c:v>
                </c:pt>
                <c:pt idx="66188">
                  <c:v>-1.1102230246251565E-16</c:v>
                </c:pt>
                <c:pt idx="66189">
                  <c:v>-1.1102230246251565E-16</c:v>
                </c:pt>
                <c:pt idx="66190">
                  <c:v>-1.1102230246251565E-16</c:v>
                </c:pt>
                <c:pt idx="66191">
                  <c:v>-1.1102230246251565E-16</c:v>
                </c:pt>
                <c:pt idx="66192">
                  <c:v>-1.1102230246251565E-16</c:v>
                </c:pt>
                <c:pt idx="66193">
                  <c:v>-1.1102230246251565E-16</c:v>
                </c:pt>
                <c:pt idx="66194">
                  <c:v>-1.1102230246251565E-16</c:v>
                </c:pt>
                <c:pt idx="66195">
                  <c:v>-1.1102230246251565E-16</c:v>
                </c:pt>
                <c:pt idx="66196">
                  <c:v>-1.1102230246251565E-16</c:v>
                </c:pt>
                <c:pt idx="66197">
                  <c:v>-1.1102230246251565E-16</c:v>
                </c:pt>
                <c:pt idx="66198">
                  <c:v>-1.1102230246251565E-16</c:v>
                </c:pt>
                <c:pt idx="66199">
                  <c:v>-1.1102230246251565E-16</c:v>
                </c:pt>
                <c:pt idx="66200">
                  <c:v>-1.1102230246251565E-16</c:v>
                </c:pt>
                <c:pt idx="66201">
                  <c:v>-1.1102230246251565E-16</c:v>
                </c:pt>
                <c:pt idx="66202">
                  <c:v>-1.1102230246251565E-16</c:v>
                </c:pt>
                <c:pt idx="66203">
                  <c:v>-1.1102230246251565E-16</c:v>
                </c:pt>
                <c:pt idx="66204">
                  <c:v>-1.1102230246251565E-16</c:v>
                </c:pt>
                <c:pt idx="66205">
                  <c:v>-1.1102230246251565E-16</c:v>
                </c:pt>
                <c:pt idx="66206">
                  <c:v>-1.1102230246251565E-16</c:v>
                </c:pt>
                <c:pt idx="66207">
                  <c:v>-1.1102230246251565E-16</c:v>
                </c:pt>
                <c:pt idx="66208">
                  <c:v>-1.1102230246251565E-16</c:v>
                </c:pt>
                <c:pt idx="66209">
                  <c:v>-1.1102230246251565E-16</c:v>
                </c:pt>
                <c:pt idx="66210">
                  <c:v>-1.1102230246251565E-16</c:v>
                </c:pt>
                <c:pt idx="66211">
                  <c:v>-1.1102230246251565E-16</c:v>
                </c:pt>
                <c:pt idx="66212">
                  <c:v>-1.1102230246251565E-16</c:v>
                </c:pt>
                <c:pt idx="66213">
                  <c:v>-1.1102230246251565E-16</c:v>
                </c:pt>
                <c:pt idx="66214">
                  <c:v>-1.1102230246251565E-16</c:v>
                </c:pt>
                <c:pt idx="66215">
                  <c:v>-1.1102230246251565E-16</c:v>
                </c:pt>
                <c:pt idx="66216">
                  <c:v>-1.1102230246251565E-16</c:v>
                </c:pt>
                <c:pt idx="66217">
                  <c:v>-1.1102230246251565E-16</c:v>
                </c:pt>
                <c:pt idx="66218">
                  <c:v>-1.1102230246251565E-16</c:v>
                </c:pt>
                <c:pt idx="66219">
                  <c:v>-1.1102230246251565E-16</c:v>
                </c:pt>
                <c:pt idx="66220">
                  <c:v>-1.1102230246251565E-16</c:v>
                </c:pt>
                <c:pt idx="66221">
                  <c:v>-1.1102230246251565E-16</c:v>
                </c:pt>
                <c:pt idx="66222">
                  <c:v>-1.1102230246251565E-16</c:v>
                </c:pt>
                <c:pt idx="66223">
                  <c:v>-1.1102230246251565E-16</c:v>
                </c:pt>
                <c:pt idx="66224">
                  <c:v>-1.1102230246251565E-16</c:v>
                </c:pt>
                <c:pt idx="66225">
                  <c:v>-1.1102230246251565E-16</c:v>
                </c:pt>
                <c:pt idx="66226">
                  <c:v>-1.1102230246251565E-16</c:v>
                </c:pt>
                <c:pt idx="66227">
                  <c:v>-1.1102230246251565E-16</c:v>
                </c:pt>
                <c:pt idx="66228">
                  <c:v>-1.1102230246251565E-16</c:v>
                </c:pt>
                <c:pt idx="66229">
                  <c:v>-1.1102230246251565E-16</c:v>
                </c:pt>
                <c:pt idx="66230">
                  <c:v>-1.1102230246251565E-16</c:v>
                </c:pt>
                <c:pt idx="66231">
                  <c:v>-1.1102230246251565E-16</c:v>
                </c:pt>
                <c:pt idx="66232">
                  <c:v>-1.1102230246251565E-16</c:v>
                </c:pt>
                <c:pt idx="66233">
                  <c:v>-1.1102230246251565E-16</c:v>
                </c:pt>
                <c:pt idx="66234">
                  <c:v>-1.1102230246251565E-16</c:v>
                </c:pt>
                <c:pt idx="66235">
                  <c:v>-1.1102230246251565E-16</c:v>
                </c:pt>
                <c:pt idx="66236">
                  <c:v>-1.1102230246251565E-16</c:v>
                </c:pt>
                <c:pt idx="66237">
                  <c:v>-1.1102230246251565E-16</c:v>
                </c:pt>
                <c:pt idx="66238">
                  <c:v>-1.1102230246251565E-16</c:v>
                </c:pt>
                <c:pt idx="66239">
                  <c:v>-1.1102230246251565E-16</c:v>
                </c:pt>
                <c:pt idx="66240">
                  <c:v>-1.1102230246251565E-16</c:v>
                </c:pt>
                <c:pt idx="66241">
                  <c:v>-1.1102230246251565E-16</c:v>
                </c:pt>
                <c:pt idx="66242">
                  <c:v>-1.1102230246251565E-16</c:v>
                </c:pt>
                <c:pt idx="66243">
                  <c:v>-1.1102230246251565E-16</c:v>
                </c:pt>
                <c:pt idx="66244">
                  <c:v>-1.1102230246251565E-16</c:v>
                </c:pt>
                <c:pt idx="66245">
                  <c:v>-1.1102230246251565E-16</c:v>
                </c:pt>
                <c:pt idx="66246">
                  <c:v>-1.1102230246251565E-16</c:v>
                </c:pt>
                <c:pt idx="66247">
                  <c:v>-1.1102230246251565E-16</c:v>
                </c:pt>
                <c:pt idx="66248">
                  <c:v>-1.1102230246251565E-16</c:v>
                </c:pt>
                <c:pt idx="66249">
                  <c:v>-1.1102230246251565E-16</c:v>
                </c:pt>
                <c:pt idx="66250">
                  <c:v>-1.1102230246251565E-16</c:v>
                </c:pt>
                <c:pt idx="66251">
                  <c:v>-1.1102230246251565E-16</c:v>
                </c:pt>
                <c:pt idx="66252">
                  <c:v>-1.1102230246251565E-16</c:v>
                </c:pt>
                <c:pt idx="66253">
                  <c:v>-1.1102230246251565E-16</c:v>
                </c:pt>
                <c:pt idx="66254">
                  <c:v>-1.1102230246251565E-16</c:v>
                </c:pt>
                <c:pt idx="66255">
                  <c:v>-1.1102230246251565E-16</c:v>
                </c:pt>
                <c:pt idx="66256">
                  <c:v>-1.1102230246251565E-16</c:v>
                </c:pt>
                <c:pt idx="66257">
                  <c:v>-1.1102230246251565E-16</c:v>
                </c:pt>
                <c:pt idx="66258">
                  <c:v>-1.1102230246251565E-16</c:v>
                </c:pt>
                <c:pt idx="66259">
                  <c:v>-1.1102230246251565E-16</c:v>
                </c:pt>
                <c:pt idx="66260">
                  <c:v>-1.1102230246251565E-16</c:v>
                </c:pt>
                <c:pt idx="66261">
                  <c:v>-1.1102230246251565E-16</c:v>
                </c:pt>
                <c:pt idx="66262">
                  <c:v>-1.1102230246251565E-16</c:v>
                </c:pt>
                <c:pt idx="66263">
                  <c:v>-1.1102230246251565E-16</c:v>
                </c:pt>
                <c:pt idx="66264">
                  <c:v>-1.1102230246251565E-16</c:v>
                </c:pt>
                <c:pt idx="66265">
                  <c:v>-1.1102230246251565E-16</c:v>
                </c:pt>
                <c:pt idx="66266">
                  <c:v>-1.1102230246251565E-16</c:v>
                </c:pt>
                <c:pt idx="66267">
                  <c:v>-1.1102230246251565E-16</c:v>
                </c:pt>
                <c:pt idx="66268">
                  <c:v>-1.1102230246251565E-16</c:v>
                </c:pt>
                <c:pt idx="66269">
                  <c:v>-1.1102230246251565E-16</c:v>
                </c:pt>
                <c:pt idx="66270">
                  <c:v>-1.1102230246251565E-16</c:v>
                </c:pt>
                <c:pt idx="66271">
                  <c:v>-1.1102230246251565E-16</c:v>
                </c:pt>
                <c:pt idx="66272">
                  <c:v>-1.1102230246251565E-16</c:v>
                </c:pt>
                <c:pt idx="66273">
                  <c:v>-1.1102230246251565E-16</c:v>
                </c:pt>
                <c:pt idx="66274">
                  <c:v>-1.1102230246251565E-16</c:v>
                </c:pt>
                <c:pt idx="66275">
                  <c:v>-1.1102230246251565E-16</c:v>
                </c:pt>
                <c:pt idx="66276">
                  <c:v>-1.1102230246251565E-16</c:v>
                </c:pt>
                <c:pt idx="66277">
                  <c:v>-1.1102230246251565E-16</c:v>
                </c:pt>
                <c:pt idx="66278">
                  <c:v>-1.1102230246251565E-16</c:v>
                </c:pt>
                <c:pt idx="66279">
                  <c:v>-1.1102230246251565E-16</c:v>
                </c:pt>
                <c:pt idx="66280">
                  <c:v>-1.1102230246251565E-16</c:v>
                </c:pt>
                <c:pt idx="66281">
                  <c:v>-1.1102230246251565E-16</c:v>
                </c:pt>
                <c:pt idx="66282">
                  <c:v>-1.1102230246251565E-16</c:v>
                </c:pt>
                <c:pt idx="66283">
                  <c:v>-1.1102230246251565E-16</c:v>
                </c:pt>
                <c:pt idx="66284">
                  <c:v>-1.1102230246251565E-16</c:v>
                </c:pt>
                <c:pt idx="66285">
                  <c:v>-1.1102230246251565E-16</c:v>
                </c:pt>
                <c:pt idx="66286">
                  <c:v>-1.1102230246251565E-16</c:v>
                </c:pt>
                <c:pt idx="66287">
                  <c:v>-1.1102230246251565E-16</c:v>
                </c:pt>
                <c:pt idx="66288">
                  <c:v>-1.1102230246251565E-16</c:v>
                </c:pt>
                <c:pt idx="66289">
                  <c:v>-1.1102230246251565E-16</c:v>
                </c:pt>
                <c:pt idx="66290">
                  <c:v>-1.1102230246251565E-16</c:v>
                </c:pt>
                <c:pt idx="66291">
                  <c:v>-1.1102230246251565E-16</c:v>
                </c:pt>
                <c:pt idx="66292">
                  <c:v>-1.1102230246251565E-16</c:v>
                </c:pt>
                <c:pt idx="66293">
                  <c:v>-1.1102230246251565E-16</c:v>
                </c:pt>
                <c:pt idx="66294">
                  <c:v>-1.1102230246251565E-16</c:v>
                </c:pt>
                <c:pt idx="66295">
                  <c:v>-1.1102230246251565E-16</c:v>
                </c:pt>
                <c:pt idx="66296">
                  <c:v>-1.1102230246251565E-16</c:v>
                </c:pt>
                <c:pt idx="66297">
                  <c:v>-1.1102230246251565E-16</c:v>
                </c:pt>
                <c:pt idx="66298">
                  <c:v>-1.1102230246251565E-16</c:v>
                </c:pt>
                <c:pt idx="66299">
                  <c:v>-1.1102230246251565E-16</c:v>
                </c:pt>
                <c:pt idx="66300">
                  <c:v>-1.1102230246251565E-16</c:v>
                </c:pt>
                <c:pt idx="66301">
                  <c:v>-1.1102230246251565E-16</c:v>
                </c:pt>
                <c:pt idx="66302">
                  <c:v>-1.1102230246251565E-16</c:v>
                </c:pt>
                <c:pt idx="66303">
                  <c:v>-1.1102230246251565E-16</c:v>
                </c:pt>
                <c:pt idx="66304">
                  <c:v>-1.1102230246251565E-16</c:v>
                </c:pt>
                <c:pt idx="66305">
                  <c:v>-1.1102230246251565E-16</c:v>
                </c:pt>
                <c:pt idx="66306">
                  <c:v>-1.1102230246251565E-16</c:v>
                </c:pt>
                <c:pt idx="66307">
                  <c:v>-1.1102230246251565E-16</c:v>
                </c:pt>
                <c:pt idx="66308">
                  <c:v>-1.1102230246251565E-16</c:v>
                </c:pt>
                <c:pt idx="66309">
                  <c:v>-1.1102230246251565E-16</c:v>
                </c:pt>
                <c:pt idx="66310">
                  <c:v>-1.1102230246251565E-16</c:v>
                </c:pt>
                <c:pt idx="66311">
                  <c:v>-1.1102230246251565E-16</c:v>
                </c:pt>
                <c:pt idx="66312">
                  <c:v>-1.1102230246251565E-16</c:v>
                </c:pt>
                <c:pt idx="66313">
                  <c:v>-1.1102230246251565E-16</c:v>
                </c:pt>
                <c:pt idx="66314">
                  <c:v>-1.1102230246251565E-16</c:v>
                </c:pt>
                <c:pt idx="66315">
                  <c:v>-1.1102230246251565E-16</c:v>
                </c:pt>
                <c:pt idx="66316">
                  <c:v>-1.1102230246251565E-16</c:v>
                </c:pt>
                <c:pt idx="66317">
                  <c:v>-1.1102230246251565E-16</c:v>
                </c:pt>
                <c:pt idx="66318">
                  <c:v>-1.1102230246251565E-16</c:v>
                </c:pt>
                <c:pt idx="66319">
                  <c:v>-1.1102230246251565E-16</c:v>
                </c:pt>
                <c:pt idx="66320">
                  <c:v>-1.1102230246251565E-16</c:v>
                </c:pt>
                <c:pt idx="66321">
                  <c:v>-1.1102230246251565E-16</c:v>
                </c:pt>
                <c:pt idx="66322">
                  <c:v>-1.1102230246251565E-16</c:v>
                </c:pt>
                <c:pt idx="66323">
                  <c:v>-1.1102230246251565E-16</c:v>
                </c:pt>
                <c:pt idx="66324">
                  <c:v>-1.1102230246251565E-16</c:v>
                </c:pt>
                <c:pt idx="66325">
                  <c:v>-1.1102230246251565E-16</c:v>
                </c:pt>
                <c:pt idx="66326">
                  <c:v>-1.1102230246251565E-16</c:v>
                </c:pt>
                <c:pt idx="66327">
                  <c:v>-1.1102230246251565E-16</c:v>
                </c:pt>
                <c:pt idx="66328">
                  <c:v>-1.1102230246251565E-16</c:v>
                </c:pt>
                <c:pt idx="66329">
                  <c:v>-1.1102230246251565E-16</c:v>
                </c:pt>
                <c:pt idx="66330">
                  <c:v>-1.1102230246251565E-16</c:v>
                </c:pt>
                <c:pt idx="66331">
                  <c:v>-1.1102230246251565E-16</c:v>
                </c:pt>
                <c:pt idx="66332">
                  <c:v>-1.1102230246251565E-16</c:v>
                </c:pt>
                <c:pt idx="66333">
                  <c:v>-1.1102230246251565E-16</c:v>
                </c:pt>
                <c:pt idx="66334">
                  <c:v>-1.1102230246251565E-16</c:v>
                </c:pt>
                <c:pt idx="66335">
                  <c:v>-1.1102230246251565E-16</c:v>
                </c:pt>
                <c:pt idx="66336">
                  <c:v>-1.1102230246251565E-16</c:v>
                </c:pt>
                <c:pt idx="66337">
                  <c:v>-1.1102230246251565E-16</c:v>
                </c:pt>
                <c:pt idx="66338">
                  <c:v>-1.1102230246251565E-16</c:v>
                </c:pt>
                <c:pt idx="66339">
                  <c:v>-1.1102230246251565E-16</c:v>
                </c:pt>
                <c:pt idx="66340">
                  <c:v>-1.1102230246251565E-16</c:v>
                </c:pt>
                <c:pt idx="66341">
                  <c:v>-1.1102230246251565E-16</c:v>
                </c:pt>
                <c:pt idx="66342">
                  <c:v>-1.1102230246251565E-16</c:v>
                </c:pt>
                <c:pt idx="66343">
                  <c:v>-1.1102230246251565E-16</c:v>
                </c:pt>
                <c:pt idx="66344">
                  <c:v>-1.1102230246251565E-16</c:v>
                </c:pt>
                <c:pt idx="66345">
                  <c:v>-1.1102230246251565E-16</c:v>
                </c:pt>
                <c:pt idx="66346">
                  <c:v>-1.1102230246251565E-16</c:v>
                </c:pt>
                <c:pt idx="66347">
                  <c:v>-1.1102230246251565E-16</c:v>
                </c:pt>
                <c:pt idx="66348">
                  <c:v>-1.1102230246251565E-16</c:v>
                </c:pt>
                <c:pt idx="66349">
                  <c:v>-1.1102230246251565E-16</c:v>
                </c:pt>
                <c:pt idx="66350">
                  <c:v>-1.1102230246251565E-16</c:v>
                </c:pt>
                <c:pt idx="66351">
                  <c:v>-1.1102230246251565E-16</c:v>
                </c:pt>
                <c:pt idx="66352">
                  <c:v>-1.1102230246251565E-16</c:v>
                </c:pt>
                <c:pt idx="66353">
                  <c:v>-1.1102230246251565E-16</c:v>
                </c:pt>
                <c:pt idx="66354">
                  <c:v>-1.1102230246251565E-16</c:v>
                </c:pt>
                <c:pt idx="66355">
                  <c:v>-1.1102230246251565E-16</c:v>
                </c:pt>
                <c:pt idx="66356">
                  <c:v>-1.1102230246251565E-16</c:v>
                </c:pt>
                <c:pt idx="66357">
                  <c:v>-1.1102230246251565E-16</c:v>
                </c:pt>
                <c:pt idx="66358">
                  <c:v>-1.1102230246251565E-16</c:v>
                </c:pt>
                <c:pt idx="66359">
                  <c:v>-1.1102230246251565E-16</c:v>
                </c:pt>
                <c:pt idx="66360">
                  <c:v>-1.1102230246251565E-16</c:v>
                </c:pt>
                <c:pt idx="66361">
                  <c:v>-1.1102230246251565E-16</c:v>
                </c:pt>
                <c:pt idx="66362">
                  <c:v>-1.1102230246251565E-16</c:v>
                </c:pt>
                <c:pt idx="66363">
                  <c:v>-1.1102230246251565E-16</c:v>
                </c:pt>
                <c:pt idx="66364">
                  <c:v>-1.1102230246251565E-16</c:v>
                </c:pt>
                <c:pt idx="66365">
                  <c:v>-1.1102230246251565E-16</c:v>
                </c:pt>
                <c:pt idx="66366">
                  <c:v>-1.1102230246251565E-16</c:v>
                </c:pt>
                <c:pt idx="66367">
                  <c:v>-1.1102230246251565E-16</c:v>
                </c:pt>
                <c:pt idx="66368">
                  <c:v>-1.1102230246251565E-16</c:v>
                </c:pt>
                <c:pt idx="66369">
                  <c:v>-1.1102230246251565E-16</c:v>
                </c:pt>
                <c:pt idx="66370">
                  <c:v>-1.1102230246251565E-16</c:v>
                </c:pt>
                <c:pt idx="66371">
                  <c:v>-1.1102230246251565E-16</c:v>
                </c:pt>
                <c:pt idx="66372">
                  <c:v>-1.1102230246251565E-16</c:v>
                </c:pt>
                <c:pt idx="66373">
                  <c:v>-1.1102230246251565E-16</c:v>
                </c:pt>
                <c:pt idx="66374">
                  <c:v>-1.1102230246251565E-16</c:v>
                </c:pt>
                <c:pt idx="66375">
                  <c:v>-1.1102230246251565E-16</c:v>
                </c:pt>
                <c:pt idx="66376">
                  <c:v>-1.1102230246251565E-16</c:v>
                </c:pt>
                <c:pt idx="66377">
                  <c:v>-1.1102230246251565E-16</c:v>
                </c:pt>
                <c:pt idx="66378">
                  <c:v>-1.1102230246251565E-16</c:v>
                </c:pt>
                <c:pt idx="66379">
                  <c:v>-1.1102230246251565E-16</c:v>
                </c:pt>
                <c:pt idx="66380">
                  <c:v>-1.1102230246251565E-16</c:v>
                </c:pt>
                <c:pt idx="66381">
                  <c:v>-1.1102230246251565E-16</c:v>
                </c:pt>
                <c:pt idx="66382">
                  <c:v>-1.1102230246251565E-16</c:v>
                </c:pt>
                <c:pt idx="66383">
                  <c:v>-1.1102230246251565E-16</c:v>
                </c:pt>
                <c:pt idx="66384">
                  <c:v>-1.1102230246251565E-16</c:v>
                </c:pt>
                <c:pt idx="66385">
                  <c:v>-1.1102230246251565E-16</c:v>
                </c:pt>
                <c:pt idx="66386">
                  <c:v>-1.1102230246251565E-16</c:v>
                </c:pt>
                <c:pt idx="66387">
                  <c:v>-1.1102230246251565E-16</c:v>
                </c:pt>
                <c:pt idx="66388">
                  <c:v>-1.1102230246251565E-16</c:v>
                </c:pt>
                <c:pt idx="66389">
                  <c:v>-1.1102230246251565E-16</c:v>
                </c:pt>
                <c:pt idx="66390">
                  <c:v>-1.1102230246251565E-16</c:v>
                </c:pt>
                <c:pt idx="66391">
                  <c:v>-1.1102230246251565E-16</c:v>
                </c:pt>
                <c:pt idx="66392">
                  <c:v>-1.1102230246251565E-16</c:v>
                </c:pt>
                <c:pt idx="66393">
                  <c:v>-1.1102230246251565E-16</c:v>
                </c:pt>
                <c:pt idx="66394">
                  <c:v>-1.1102230246251565E-16</c:v>
                </c:pt>
                <c:pt idx="66395">
                  <c:v>-1.1102230246251565E-16</c:v>
                </c:pt>
                <c:pt idx="66396">
                  <c:v>-1.1102230246251565E-16</c:v>
                </c:pt>
                <c:pt idx="66397">
                  <c:v>-1.1102230246251565E-16</c:v>
                </c:pt>
                <c:pt idx="66398">
                  <c:v>-1.1102230246251565E-16</c:v>
                </c:pt>
                <c:pt idx="66399">
                  <c:v>-1.1102230246251565E-16</c:v>
                </c:pt>
                <c:pt idx="66400">
                  <c:v>-1.1102230246251565E-16</c:v>
                </c:pt>
                <c:pt idx="66401">
                  <c:v>-1.1102230246251565E-16</c:v>
                </c:pt>
                <c:pt idx="66402">
                  <c:v>-1.1102230246251565E-16</c:v>
                </c:pt>
                <c:pt idx="66403">
                  <c:v>-1.1102230246251565E-16</c:v>
                </c:pt>
                <c:pt idx="66404">
                  <c:v>-1.1102230246251565E-16</c:v>
                </c:pt>
                <c:pt idx="66405">
                  <c:v>-1.1102230246251565E-16</c:v>
                </c:pt>
                <c:pt idx="66406">
                  <c:v>-1.1102230246251565E-16</c:v>
                </c:pt>
                <c:pt idx="66407">
                  <c:v>-1.1102230246251565E-16</c:v>
                </c:pt>
                <c:pt idx="66408">
                  <c:v>-1.1102230246251565E-16</c:v>
                </c:pt>
                <c:pt idx="66409">
                  <c:v>-1.1102230246251565E-16</c:v>
                </c:pt>
                <c:pt idx="66410">
                  <c:v>-1.1102230246251565E-16</c:v>
                </c:pt>
                <c:pt idx="66411">
                  <c:v>-1.1102230246251565E-16</c:v>
                </c:pt>
                <c:pt idx="66412">
                  <c:v>-1.1102230246251565E-16</c:v>
                </c:pt>
                <c:pt idx="66413">
                  <c:v>-1.1102230246251565E-16</c:v>
                </c:pt>
                <c:pt idx="66414">
                  <c:v>-1.1102230246251565E-16</c:v>
                </c:pt>
                <c:pt idx="66415">
                  <c:v>-1.1102230246251565E-16</c:v>
                </c:pt>
                <c:pt idx="66416">
                  <c:v>-1.1102230246251565E-16</c:v>
                </c:pt>
                <c:pt idx="66417">
                  <c:v>-1.1102230246251565E-16</c:v>
                </c:pt>
                <c:pt idx="66418">
                  <c:v>-1.1102230246251565E-16</c:v>
                </c:pt>
                <c:pt idx="66419">
                  <c:v>-1.1102230246251565E-16</c:v>
                </c:pt>
                <c:pt idx="66420">
                  <c:v>-1.1102230246251565E-16</c:v>
                </c:pt>
                <c:pt idx="66421">
                  <c:v>-1.1102230246251565E-16</c:v>
                </c:pt>
                <c:pt idx="66422">
                  <c:v>-1.1102230246251565E-16</c:v>
                </c:pt>
                <c:pt idx="66423">
                  <c:v>-1.1102230246251565E-16</c:v>
                </c:pt>
                <c:pt idx="66424">
                  <c:v>-1.1102230246251565E-16</c:v>
                </c:pt>
                <c:pt idx="66425">
                  <c:v>-1.1102230246251565E-16</c:v>
                </c:pt>
                <c:pt idx="66426">
                  <c:v>-1.1102230246251565E-16</c:v>
                </c:pt>
                <c:pt idx="66427">
                  <c:v>-1.1102230246251565E-16</c:v>
                </c:pt>
                <c:pt idx="66428">
                  <c:v>-1.1102230246251565E-16</c:v>
                </c:pt>
                <c:pt idx="66429">
                  <c:v>-1.1102230246251565E-16</c:v>
                </c:pt>
                <c:pt idx="66430">
                  <c:v>-1.1102230246251565E-16</c:v>
                </c:pt>
                <c:pt idx="66431">
                  <c:v>-1.1102230246251565E-16</c:v>
                </c:pt>
                <c:pt idx="66432">
                  <c:v>-1.1102230246251565E-16</c:v>
                </c:pt>
                <c:pt idx="66433">
                  <c:v>-1.1102230246251565E-16</c:v>
                </c:pt>
                <c:pt idx="66434">
                  <c:v>-1.1102230246251565E-16</c:v>
                </c:pt>
                <c:pt idx="66435">
                  <c:v>-1.1102230246251565E-16</c:v>
                </c:pt>
                <c:pt idx="66436">
                  <c:v>-1.1102230246251565E-16</c:v>
                </c:pt>
                <c:pt idx="66437">
                  <c:v>-1.1102230246251565E-16</c:v>
                </c:pt>
                <c:pt idx="66438">
                  <c:v>-1.1102230246251565E-16</c:v>
                </c:pt>
                <c:pt idx="66439">
                  <c:v>-1.1102230246251565E-16</c:v>
                </c:pt>
                <c:pt idx="66440">
                  <c:v>-1.1102230246251565E-16</c:v>
                </c:pt>
                <c:pt idx="66441">
                  <c:v>-1.1102230246251565E-16</c:v>
                </c:pt>
                <c:pt idx="66442">
                  <c:v>-1.1102230246251565E-16</c:v>
                </c:pt>
                <c:pt idx="66443">
                  <c:v>-1.1102230246251565E-16</c:v>
                </c:pt>
                <c:pt idx="66444">
                  <c:v>-1.1102230246251565E-16</c:v>
                </c:pt>
                <c:pt idx="66445">
                  <c:v>-1.1102230246251565E-16</c:v>
                </c:pt>
                <c:pt idx="66446">
                  <c:v>-1.1102230246251565E-16</c:v>
                </c:pt>
                <c:pt idx="66447">
                  <c:v>-1.1102230246251565E-16</c:v>
                </c:pt>
                <c:pt idx="66448">
                  <c:v>-1.1102230246251565E-16</c:v>
                </c:pt>
                <c:pt idx="66449">
                  <c:v>-1.1102230246251565E-16</c:v>
                </c:pt>
                <c:pt idx="66450">
                  <c:v>-1.1102230246251565E-16</c:v>
                </c:pt>
                <c:pt idx="66451">
                  <c:v>-1.1102230246251565E-16</c:v>
                </c:pt>
                <c:pt idx="66452">
                  <c:v>-1.1102230246251565E-16</c:v>
                </c:pt>
                <c:pt idx="66453">
                  <c:v>-1.1102230246251565E-16</c:v>
                </c:pt>
                <c:pt idx="66454">
                  <c:v>-1.1102230246251565E-16</c:v>
                </c:pt>
                <c:pt idx="66455">
                  <c:v>-1.1102230246251565E-16</c:v>
                </c:pt>
                <c:pt idx="66456">
                  <c:v>-1.1102230246251565E-16</c:v>
                </c:pt>
                <c:pt idx="66457">
                  <c:v>-1.1102230246251565E-16</c:v>
                </c:pt>
                <c:pt idx="66458">
                  <c:v>-1.1102230246251565E-16</c:v>
                </c:pt>
                <c:pt idx="66459">
                  <c:v>-1.1102230246251565E-16</c:v>
                </c:pt>
                <c:pt idx="66460">
                  <c:v>-1.1102230246251565E-16</c:v>
                </c:pt>
                <c:pt idx="66461">
                  <c:v>-1.1102230246251565E-16</c:v>
                </c:pt>
                <c:pt idx="66462">
                  <c:v>-1.1102230246251565E-16</c:v>
                </c:pt>
                <c:pt idx="66463">
                  <c:v>-1.1102230246251565E-16</c:v>
                </c:pt>
                <c:pt idx="66464">
                  <c:v>-1.1102230246251565E-16</c:v>
                </c:pt>
                <c:pt idx="66465">
                  <c:v>-1.1102230246251565E-16</c:v>
                </c:pt>
                <c:pt idx="66466">
                  <c:v>-1.1102230246251565E-16</c:v>
                </c:pt>
                <c:pt idx="66467">
                  <c:v>-1.1102230246251565E-16</c:v>
                </c:pt>
                <c:pt idx="66468">
                  <c:v>-1.1102230246251565E-16</c:v>
                </c:pt>
                <c:pt idx="66469">
                  <c:v>-1.1102230246251565E-16</c:v>
                </c:pt>
                <c:pt idx="66470">
                  <c:v>-1.1102230246251565E-16</c:v>
                </c:pt>
                <c:pt idx="66471">
                  <c:v>-1.1102230246251565E-16</c:v>
                </c:pt>
                <c:pt idx="66472">
                  <c:v>-1.1102230246251565E-16</c:v>
                </c:pt>
                <c:pt idx="66473">
                  <c:v>-1.1102230246251565E-16</c:v>
                </c:pt>
                <c:pt idx="66474">
                  <c:v>-1.1102230246251565E-16</c:v>
                </c:pt>
                <c:pt idx="66475">
                  <c:v>-1.1102230246251565E-16</c:v>
                </c:pt>
                <c:pt idx="66476">
                  <c:v>-1.1102230246251565E-16</c:v>
                </c:pt>
                <c:pt idx="66477">
                  <c:v>-1.1102230246251565E-16</c:v>
                </c:pt>
                <c:pt idx="66478">
                  <c:v>-1.1102230246251565E-16</c:v>
                </c:pt>
                <c:pt idx="66479">
                  <c:v>-1.1102230246251565E-16</c:v>
                </c:pt>
                <c:pt idx="66480">
                  <c:v>-1.1102230246251565E-16</c:v>
                </c:pt>
                <c:pt idx="66481">
                  <c:v>-1.1102230246251565E-16</c:v>
                </c:pt>
                <c:pt idx="66482">
                  <c:v>-1.1102230246251565E-16</c:v>
                </c:pt>
                <c:pt idx="66483">
                  <c:v>-1.1102230246251565E-16</c:v>
                </c:pt>
                <c:pt idx="66484">
                  <c:v>-1.1102230246251565E-16</c:v>
                </c:pt>
                <c:pt idx="66485">
                  <c:v>-1.1102230246251565E-16</c:v>
                </c:pt>
                <c:pt idx="66486">
                  <c:v>-1.1102230246251565E-16</c:v>
                </c:pt>
                <c:pt idx="66487">
                  <c:v>-1.1102230246251565E-16</c:v>
                </c:pt>
                <c:pt idx="66488">
                  <c:v>-1.1102230246251565E-16</c:v>
                </c:pt>
                <c:pt idx="66489">
                  <c:v>-1.1102230246251565E-16</c:v>
                </c:pt>
                <c:pt idx="66490">
                  <c:v>-1.1102230246251565E-16</c:v>
                </c:pt>
                <c:pt idx="66491">
                  <c:v>-1.1102230246251565E-16</c:v>
                </c:pt>
                <c:pt idx="66492">
                  <c:v>-1.1102230246251565E-16</c:v>
                </c:pt>
                <c:pt idx="66493">
                  <c:v>-1.1102230246251565E-16</c:v>
                </c:pt>
                <c:pt idx="66494">
                  <c:v>-1.1102230246251565E-16</c:v>
                </c:pt>
                <c:pt idx="66495">
                  <c:v>-1.1102230246251565E-16</c:v>
                </c:pt>
                <c:pt idx="66496">
                  <c:v>-1.1102230246251565E-16</c:v>
                </c:pt>
                <c:pt idx="66497">
                  <c:v>-1.1102230246251565E-16</c:v>
                </c:pt>
                <c:pt idx="66498">
                  <c:v>-1.1102230246251565E-16</c:v>
                </c:pt>
                <c:pt idx="66499">
                  <c:v>-1.1102230246251565E-16</c:v>
                </c:pt>
                <c:pt idx="66500">
                  <c:v>-1.1102230246251565E-16</c:v>
                </c:pt>
                <c:pt idx="66501">
                  <c:v>-1.1102230246251565E-16</c:v>
                </c:pt>
                <c:pt idx="66502">
                  <c:v>-1.1102230246251565E-16</c:v>
                </c:pt>
                <c:pt idx="66503">
                  <c:v>-1.1102230246251565E-16</c:v>
                </c:pt>
                <c:pt idx="66504">
                  <c:v>-1.1102230246251565E-16</c:v>
                </c:pt>
                <c:pt idx="66505">
                  <c:v>-1.1102230246251565E-16</c:v>
                </c:pt>
                <c:pt idx="66506">
                  <c:v>-1.1102230246251565E-16</c:v>
                </c:pt>
                <c:pt idx="66507">
                  <c:v>-1.1102230246251565E-16</c:v>
                </c:pt>
                <c:pt idx="66508">
                  <c:v>-1.1102230246251565E-16</c:v>
                </c:pt>
                <c:pt idx="66509">
                  <c:v>-1.1102230246251565E-16</c:v>
                </c:pt>
                <c:pt idx="66510">
                  <c:v>-1.1102230246251565E-16</c:v>
                </c:pt>
                <c:pt idx="66511">
                  <c:v>-1.1102230246251565E-16</c:v>
                </c:pt>
                <c:pt idx="66512">
                  <c:v>-1.1102230246251565E-16</c:v>
                </c:pt>
                <c:pt idx="66513">
                  <c:v>-1.1102230246251565E-16</c:v>
                </c:pt>
                <c:pt idx="66514">
                  <c:v>-1.1102230246251565E-16</c:v>
                </c:pt>
                <c:pt idx="66515">
                  <c:v>-1.1102230246251565E-16</c:v>
                </c:pt>
                <c:pt idx="66516">
                  <c:v>-1.1102230246251565E-16</c:v>
                </c:pt>
                <c:pt idx="66517">
                  <c:v>-1.1102230246251565E-16</c:v>
                </c:pt>
                <c:pt idx="66518">
                  <c:v>-1.1102230246251565E-16</c:v>
                </c:pt>
                <c:pt idx="66519">
                  <c:v>-1.1102230246251565E-16</c:v>
                </c:pt>
                <c:pt idx="66520">
                  <c:v>-1.1102230246251565E-16</c:v>
                </c:pt>
                <c:pt idx="66521">
                  <c:v>-1.1102230246251565E-16</c:v>
                </c:pt>
                <c:pt idx="66522">
                  <c:v>-1.1102230246251565E-16</c:v>
                </c:pt>
                <c:pt idx="66523">
                  <c:v>-1.1102230246251565E-16</c:v>
                </c:pt>
                <c:pt idx="66524">
                  <c:v>-1.1102230246251565E-16</c:v>
                </c:pt>
                <c:pt idx="66525">
                  <c:v>-1.1102230246251565E-16</c:v>
                </c:pt>
                <c:pt idx="66526">
                  <c:v>-1.1102230246251565E-16</c:v>
                </c:pt>
                <c:pt idx="66527">
                  <c:v>-1.1102230246251565E-16</c:v>
                </c:pt>
                <c:pt idx="66528">
                  <c:v>-1.1102230246251565E-16</c:v>
                </c:pt>
                <c:pt idx="66529">
                  <c:v>-1.1102230246251565E-16</c:v>
                </c:pt>
                <c:pt idx="66530">
                  <c:v>-1.1102230246251565E-16</c:v>
                </c:pt>
                <c:pt idx="66531">
                  <c:v>-1.1102230246251565E-16</c:v>
                </c:pt>
                <c:pt idx="66532">
                  <c:v>-1.1102230246251565E-16</c:v>
                </c:pt>
                <c:pt idx="66533">
                  <c:v>-1.1102230246251565E-16</c:v>
                </c:pt>
                <c:pt idx="66534">
                  <c:v>-1.1102230246251565E-16</c:v>
                </c:pt>
                <c:pt idx="66535">
                  <c:v>-1.1102230246251565E-16</c:v>
                </c:pt>
                <c:pt idx="66536">
                  <c:v>-1.1102230246251565E-16</c:v>
                </c:pt>
                <c:pt idx="66537">
                  <c:v>-1.1102230246251565E-16</c:v>
                </c:pt>
                <c:pt idx="66538">
                  <c:v>-1.1102230246251565E-16</c:v>
                </c:pt>
                <c:pt idx="66539">
                  <c:v>-1.1102230246251565E-16</c:v>
                </c:pt>
                <c:pt idx="66540">
                  <c:v>-1.1102230246251565E-16</c:v>
                </c:pt>
                <c:pt idx="66541">
                  <c:v>-1.1102230246251565E-16</c:v>
                </c:pt>
                <c:pt idx="66542">
                  <c:v>-1.1102230246251565E-16</c:v>
                </c:pt>
                <c:pt idx="66543">
                  <c:v>-1.1102230246251565E-16</c:v>
                </c:pt>
                <c:pt idx="66544">
                  <c:v>-1.1102230246251565E-16</c:v>
                </c:pt>
                <c:pt idx="66545">
                  <c:v>-1.1102230246251565E-16</c:v>
                </c:pt>
                <c:pt idx="66546">
                  <c:v>-1.1102230246251565E-16</c:v>
                </c:pt>
                <c:pt idx="66547">
                  <c:v>-1.1102230246251565E-16</c:v>
                </c:pt>
                <c:pt idx="66548">
                  <c:v>-1.1102230246251565E-16</c:v>
                </c:pt>
                <c:pt idx="66549">
                  <c:v>-1.1102230246251565E-16</c:v>
                </c:pt>
                <c:pt idx="66550">
                  <c:v>-1.1102230246251565E-16</c:v>
                </c:pt>
                <c:pt idx="66551">
                  <c:v>-1.1102230246251565E-16</c:v>
                </c:pt>
                <c:pt idx="66552">
                  <c:v>-1.1102230246251565E-16</c:v>
                </c:pt>
                <c:pt idx="66553">
                  <c:v>-1.1102230246251565E-16</c:v>
                </c:pt>
                <c:pt idx="66554">
                  <c:v>-1.1102230246251565E-16</c:v>
                </c:pt>
                <c:pt idx="66555">
                  <c:v>-1.1102230246251565E-16</c:v>
                </c:pt>
                <c:pt idx="66556">
                  <c:v>-1.1102230246251565E-16</c:v>
                </c:pt>
                <c:pt idx="66557">
                  <c:v>-1.1102230246251565E-16</c:v>
                </c:pt>
                <c:pt idx="66558">
                  <c:v>-1.1102230246251565E-16</c:v>
                </c:pt>
                <c:pt idx="66559">
                  <c:v>-1.1102230246251565E-16</c:v>
                </c:pt>
                <c:pt idx="66560">
                  <c:v>-1.1102230246251565E-16</c:v>
                </c:pt>
                <c:pt idx="66561">
                  <c:v>-1.1102230246251565E-16</c:v>
                </c:pt>
                <c:pt idx="66562">
                  <c:v>-1.1102230246251565E-16</c:v>
                </c:pt>
                <c:pt idx="66563">
                  <c:v>-1.1102230246251565E-16</c:v>
                </c:pt>
                <c:pt idx="66564">
                  <c:v>-1.1102230246251565E-16</c:v>
                </c:pt>
                <c:pt idx="66565">
                  <c:v>-1.1102230246251565E-16</c:v>
                </c:pt>
                <c:pt idx="66566">
                  <c:v>-1.1102230246251565E-16</c:v>
                </c:pt>
                <c:pt idx="66567">
                  <c:v>-1.1102230246251565E-16</c:v>
                </c:pt>
                <c:pt idx="66568">
                  <c:v>-1.1102230246251565E-16</c:v>
                </c:pt>
                <c:pt idx="66569">
                  <c:v>-1.1102230246251565E-16</c:v>
                </c:pt>
                <c:pt idx="66570">
                  <c:v>-1.1102230246251565E-16</c:v>
                </c:pt>
                <c:pt idx="66571">
                  <c:v>-1.1102230246251565E-16</c:v>
                </c:pt>
                <c:pt idx="66572">
                  <c:v>-1.1102230246251565E-16</c:v>
                </c:pt>
                <c:pt idx="66573">
                  <c:v>-1.1102230246251565E-16</c:v>
                </c:pt>
                <c:pt idx="66574">
                  <c:v>-1.1102230246251565E-16</c:v>
                </c:pt>
                <c:pt idx="66575">
                  <c:v>-1.1102230246251565E-16</c:v>
                </c:pt>
                <c:pt idx="66576">
                  <c:v>-1.1102230246251565E-16</c:v>
                </c:pt>
                <c:pt idx="66577">
                  <c:v>-1.1102230246251565E-16</c:v>
                </c:pt>
                <c:pt idx="66578">
                  <c:v>-1.1102230246251565E-16</c:v>
                </c:pt>
                <c:pt idx="66579">
                  <c:v>-1.1102230246251565E-16</c:v>
                </c:pt>
                <c:pt idx="66580">
                  <c:v>-1.1102230246251565E-16</c:v>
                </c:pt>
                <c:pt idx="66581">
                  <c:v>-1.1102230246251565E-16</c:v>
                </c:pt>
                <c:pt idx="66582">
                  <c:v>-1.1102230246251565E-16</c:v>
                </c:pt>
                <c:pt idx="66583">
                  <c:v>-1.1102230246251565E-16</c:v>
                </c:pt>
                <c:pt idx="66584">
                  <c:v>-1.1102230246251565E-16</c:v>
                </c:pt>
                <c:pt idx="66585">
                  <c:v>-1.1102230246251565E-16</c:v>
                </c:pt>
                <c:pt idx="66586">
                  <c:v>-1.1102230246251565E-16</c:v>
                </c:pt>
                <c:pt idx="66587">
                  <c:v>-1.1102230246251565E-16</c:v>
                </c:pt>
                <c:pt idx="66588">
                  <c:v>-1.1102230246251565E-16</c:v>
                </c:pt>
                <c:pt idx="66589">
                  <c:v>-1.1102230246251565E-16</c:v>
                </c:pt>
                <c:pt idx="66590">
                  <c:v>-1.1102230246251565E-16</c:v>
                </c:pt>
                <c:pt idx="66591">
                  <c:v>-1.1102230246251565E-16</c:v>
                </c:pt>
                <c:pt idx="66592">
                  <c:v>-1.1102230246251565E-16</c:v>
                </c:pt>
                <c:pt idx="66593">
                  <c:v>-1.1102230246251565E-16</c:v>
                </c:pt>
                <c:pt idx="66594">
                  <c:v>-1.1102230246251565E-16</c:v>
                </c:pt>
                <c:pt idx="66595">
                  <c:v>-1.1102230246251565E-16</c:v>
                </c:pt>
                <c:pt idx="66596">
                  <c:v>-1.1102230246251565E-16</c:v>
                </c:pt>
                <c:pt idx="66597">
                  <c:v>-1.1102230246251565E-16</c:v>
                </c:pt>
                <c:pt idx="66598">
                  <c:v>-1.1102230246251565E-16</c:v>
                </c:pt>
                <c:pt idx="66599">
                  <c:v>-1.1102230246251565E-16</c:v>
                </c:pt>
                <c:pt idx="66600">
                  <c:v>-1.1102230246251565E-16</c:v>
                </c:pt>
                <c:pt idx="66601">
                  <c:v>-1.1102230246251565E-16</c:v>
                </c:pt>
                <c:pt idx="66602">
                  <c:v>-1.1102230246251565E-16</c:v>
                </c:pt>
                <c:pt idx="66603">
                  <c:v>-1.1102230246251565E-16</c:v>
                </c:pt>
                <c:pt idx="66604">
                  <c:v>-1.1102230246251565E-16</c:v>
                </c:pt>
                <c:pt idx="66605">
                  <c:v>-1.1102230246251565E-16</c:v>
                </c:pt>
                <c:pt idx="66606">
                  <c:v>-1.1102230246251565E-16</c:v>
                </c:pt>
                <c:pt idx="66607">
                  <c:v>-1.1102230246251565E-16</c:v>
                </c:pt>
                <c:pt idx="66608">
                  <c:v>-1.1102230246251565E-16</c:v>
                </c:pt>
                <c:pt idx="66609">
                  <c:v>-1.1102230246251565E-16</c:v>
                </c:pt>
                <c:pt idx="66610">
                  <c:v>-1.1102230246251565E-16</c:v>
                </c:pt>
                <c:pt idx="66611">
                  <c:v>-1.1102230246251565E-16</c:v>
                </c:pt>
                <c:pt idx="66612">
                  <c:v>-1.1102230246251565E-16</c:v>
                </c:pt>
                <c:pt idx="66613">
                  <c:v>-1.1102230246251565E-16</c:v>
                </c:pt>
                <c:pt idx="66614">
                  <c:v>-1.1102230246251565E-16</c:v>
                </c:pt>
                <c:pt idx="66615">
                  <c:v>-1.1102230246251565E-16</c:v>
                </c:pt>
                <c:pt idx="66616">
                  <c:v>-1.1102230246251565E-16</c:v>
                </c:pt>
                <c:pt idx="66617">
                  <c:v>-1.1102230246251565E-16</c:v>
                </c:pt>
                <c:pt idx="66618">
                  <c:v>-1.1102230246251565E-16</c:v>
                </c:pt>
                <c:pt idx="66619">
                  <c:v>-1.1102230246251565E-16</c:v>
                </c:pt>
                <c:pt idx="66620">
                  <c:v>-1.1102230246251565E-16</c:v>
                </c:pt>
                <c:pt idx="66621">
                  <c:v>-1.1102230246251565E-16</c:v>
                </c:pt>
                <c:pt idx="66622">
                  <c:v>-1.1102230246251565E-16</c:v>
                </c:pt>
                <c:pt idx="66623">
                  <c:v>-1.1102230246251565E-16</c:v>
                </c:pt>
                <c:pt idx="66624">
                  <c:v>-1.1102230246251565E-16</c:v>
                </c:pt>
                <c:pt idx="66625">
                  <c:v>-1.1102230246251565E-16</c:v>
                </c:pt>
                <c:pt idx="66626">
                  <c:v>-1.1102230246251565E-16</c:v>
                </c:pt>
                <c:pt idx="66627">
                  <c:v>-1.1102230246251565E-16</c:v>
                </c:pt>
                <c:pt idx="66628">
                  <c:v>-1.1102230246251565E-16</c:v>
                </c:pt>
                <c:pt idx="66629">
                  <c:v>-1.1102230246251565E-16</c:v>
                </c:pt>
                <c:pt idx="66630">
                  <c:v>-1.1102230246251565E-16</c:v>
                </c:pt>
                <c:pt idx="66631">
                  <c:v>-1.1102230246251565E-16</c:v>
                </c:pt>
                <c:pt idx="66632">
                  <c:v>-1.1102230246251565E-16</c:v>
                </c:pt>
                <c:pt idx="66633">
                  <c:v>-1.1102230246251565E-16</c:v>
                </c:pt>
                <c:pt idx="66634">
                  <c:v>-1.1102230246251565E-16</c:v>
                </c:pt>
                <c:pt idx="66635">
                  <c:v>-1.1102230246251565E-16</c:v>
                </c:pt>
                <c:pt idx="66636">
                  <c:v>-1.1102230246251565E-16</c:v>
                </c:pt>
                <c:pt idx="66637">
                  <c:v>-1.1102230246251565E-16</c:v>
                </c:pt>
                <c:pt idx="66638">
                  <c:v>-1.1102230246251565E-16</c:v>
                </c:pt>
                <c:pt idx="66639">
                  <c:v>-1.1102230246251565E-16</c:v>
                </c:pt>
                <c:pt idx="66640">
                  <c:v>-1.1102230246251565E-16</c:v>
                </c:pt>
                <c:pt idx="66641">
                  <c:v>-1.1102230246251565E-16</c:v>
                </c:pt>
                <c:pt idx="66642">
                  <c:v>-1.1102230246251565E-16</c:v>
                </c:pt>
                <c:pt idx="66643">
                  <c:v>-1.1102230246251565E-16</c:v>
                </c:pt>
                <c:pt idx="66644">
                  <c:v>-1.1102230246251565E-16</c:v>
                </c:pt>
                <c:pt idx="66645">
                  <c:v>-1.1102230246251565E-16</c:v>
                </c:pt>
                <c:pt idx="66646">
                  <c:v>-1.1102230246251565E-16</c:v>
                </c:pt>
                <c:pt idx="66647">
                  <c:v>-1.1102230246251565E-16</c:v>
                </c:pt>
                <c:pt idx="66648">
                  <c:v>-1.1102230246251565E-16</c:v>
                </c:pt>
                <c:pt idx="66649">
                  <c:v>-1.1102230246251565E-16</c:v>
                </c:pt>
                <c:pt idx="66650">
                  <c:v>-1.1102230246251565E-16</c:v>
                </c:pt>
                <c:pt idx="66651">
                  <c:v>-1.1102230246251565E-16</c:v>
                </c:pt>
                <c:pt idx="66652">
                  <c:v>-1.1102230246251565E-16</c:v>
                </c:pt>
                <c:pt idx="66653">
                  <c:v>-1.1102230246251565E-16</c:v>
                </c:pt>
                <c:pt idx="66654">
                  <c:v>-1.1102230246251565E-16</c:v>
                </c:pt>
                <c:pt idx="66655">
                  <c:v>-1.1102230246251565E-16</c:v>
                </c:pt>
                <c:pt idx="66656">
                  <c:v>-1.1102230246251565E-16</c:v>
                </c:pt>
                <c:pt idx="66657">
                  <c:v>-1.1102230246251565E-16</c:v>
                </c:pt>
                <c:pt idx="66658">
                  <c:v>-1.1102230246251565E-16</c:v>
                </c:pt>
                <c:pt idx="66659">
                  <c:v>-1.1102230246251565E-16</c:v>
                </c:pt>
                <c:pt idx="66660">
                  <c:v>-1.1102230246251565E-16</c:v>
                </c:pt>
                <c:pt idx="66661">
                  <c:v>-1.1102230246251565E-16</c:v>
                </c:pt>
                <c:pt idx="66662">
                  <c:v>-1.1102230246251565E-16</c:v>
                </c:pt>
                <c:pt idx="66663">
                  <c:v>-1.1102230246251565E-16</c:v>
                </c:pt>
                <c:pt idx="66664">
                  <c:v>-1.1102230246251565E-16</c:v>
                </c:pt>
                <c:pt idx="66665">
                  <c:v>-1.1102230246251565E-16</c:v>
                </c:pt>
                <c:pt idx="66666">
                  <c:v>-1.1102230246251565E-16</c:v>
                </c:pt>
                <c:pt idx="66667">
                  <c:v>-1.1102230246251565E-16</c:v>
                </c:pt>
                <c:pt idx="66668">
                  <c:v>-1.1102230246251565E-16</c:v>
                </c:pt>
                <c:pt idx="66669">
                  <c:v>-1.1102230246251565E-16</c:v>
                </c:pt>
                <c:pt idx="66670">
                  <c:v>-1.1102230246251565E-16</c:v>
                </c:pt>
                <c:pt idx="66671">
                  <c:v>-1.1102230246251565E-16</c:v>
                </c:pt>
                <c:pt idx="66672">
                  <c:v>-1.1102230246251565E-16</c:v>
                </c:pt>
                <c:pt idx="66673">
                  <c:v>-1.1102230246251565E-16</c:v>
                </c:pt>
                <c:pt idx="66674">
                  <c:v>-1.1102230246251565E-16</c:v>
                </c:pt>
                <c:pt idx="66675">
                  <c:v>-1.1102230246251565E-16</c:v>
                </c:pt>
                <c:pt idx="66676">
                  <c:v>-1.1102230246251565E-16</c:v>
                </c:pt>
                <c:pt idx="66677">
                  <c:v>-1.1102230246251565E-16</c:v>
                </c:pt>
                <c:pt idx="66678">
                  <c:v>-1.1102230246251565E-16</c:v>
                </c:pt>
                <c:pt idx="66679">
                  <c:v>-1.1102230246251565E-16</c:v>
                </c:pt>
                <c:pt idx="66680">
                  <c:v>-1.1102230246251565E-16</c:v>
                </c:pt>
                <c:pt idx="66681">
                  <c:v>-1.1102230246251565E-16</c:v>
                </c:pt>
                <c:pt idx="66682">
                  <c:v>-1.1102230246251565E-16</c:v>
                </c:pt>
                <c:pt idx="66683">
                  <c:v>-1.1102230246251565E-16</c:v>
                </c:pt>
                <c:pt idx="66684">
                  <c:v>-1.1102230246251565E-16</c:v>
                </c:pt>
                <c:pt idx="66685">
                  <c:v>-1.1102230246251565E-16</c:v>
                </c:pt>
                <c:pt idx="66686">
                  <c:v>-1.1102230246251565E-16</c:v>
                </c:pt>
                <c:pt idx="66687">
                  <c:v>-1.1102230246251565E-16</c:v>
                </c:pt>
                <c:pt idx="66688">
                  <c:v>-1.1102230246251565E-16</c:v>
                </c:pt>
                <c:pt idx="66689">
                  <c:v>-1.1102230246251565E-16</c:v>
                </c:pt>
                <c:pt idx="66690">
                  <c:v>-1.1102230246251565E-16</c:v>
                </c:pt>
                <c:pt idx="66691">
                  <c:v>-1.1102230246251565E-16</c:v>
                </c:pt>
                <c:pt idx="66692">
                  <c:v>-1.1102230246251565E-16</c:v>
                </c:pt>
                <c:pt idx="66693">
                  <c:v>-1.1102230246251565E-16</c:v>
                </c:pt>
                <c:pt idx="66694">
                  <c:v>-1.1102230246251565E-16</c:v>
                </c:pt>
                <c:pt idx="66695">
                  <c:v>-1.1102230246251565E-16</c:v>
                </c:pt>
                <c:pt idx="66696">
                  <c:v>-1.1102230246251565E-16</c:v>
                </c:pt>
                <c:pt idx="66697">
                  <c:v>-1.1102230246251565E-16</c:v>
                </c:pt>
                <c:pt idx="66698">
                  <c:v>-1.1102230246251565E-16</c:v>
                </c:pt>
                <c:pt idx="66699">
                  <c:v>-1.1102230246251565E-16</c:v>
                </c:pt>
                <c:pt idx="66700">
                  <c:v>-1.1102230246251565E-16</c:v>
                </c:pt>
                <c:pt idx="66701">
                  <c:v>-1.1102230246251565E-16</c:v>
                </c:pt>
                <c:pt idx="66702">
                  <c:v>-1.1102230246251565E-16</c:v>
                </c:pt>
                <c:pt idx="66703">
                  <c:v>-1.1102230246251565E-16</c:v>
                </c:pt>
                <c:pt idx="66704">
                  <c:v>-1.1102230246251565E-16</c:v>
                </c:pt>
                <c:pt idx="66705">
                  <c:v>-1.1102230246251565E-16</c:v>
                </c:pt>
                <c:pt idx="66706">
                  <c:v>-1.1102230246251565E-16</c:v>
                </c:pt>
                <c:pt idx="66707">
                  <c:v>-1.1102230246251565E-16</c:v>
                </c:pt>
                <c:pt idx="66708">
                  <c:v>-1.1102230246251565E-16</c:v>
                </c:pt>
                <c:pt idx="66709">
                  <c:v>-1.1102230246251565E-16</c:v>
                </c:pt>
                <c:pt idx="66710">
                  <c:v>-1.1102230246251565E-16</c:v>
                </c:pt>
                <c:pt idx="66711">
                  <c:v>-1.1102230246251565E-16</c:v>
                </c:pt>
                <c:pt idx="66712">
                  <c:v>-1.1102230246251565E-16</c:v>
                </c:pt>
                <c:pt idx="66713">
                  <c:v>-1.1102230246251565E-16</c:v>
                </c:pt>
                <c:pt idx="66714">
                  <c:v>-1.1102230246251565E-16</c:v>
                </c:pt>
                <c:pt idx="66715">
                  <c:v>-1.1102230246251565E-16</c:v>
                </c:pt>
                <c:pt idx="66716">
                  <c:v>-1.1102230246251565E-16</c:v>
                </c:pt>
                <c:pt idx="66717">
                  <c:v>-1.1102230246251565E-16</c:v>
                </c:pt>
                <c:pt idx="66718">
                  <c:v>-1.1102230246251565E-16</c:v>
                </c:pt>
                <c:pt idx="66719">
                  <c:v>-1.1102230246251565E-16</c:v>
                </c:pt>
                <c:pt idx="66720">
                  <c:v>-1.1102230246251565E-16</c:v>
                </c:pt>
                <c:pt idx="66721">
                  <c:v>-1.1102230246251565E-16</c:v>
                </c:pt>
                <c:pt idx="66722">
                  <c:v>-1.1102230246251565E-16</c:v>
                </c:pt>
                <c:pt idx="66723">
                  <c:v>-1.1102230246251565E-16</c:v>
                </c:pt>
                <c:pt idx="66724">
                  <c:v>-1.1102230246251565E-16</c:v>
                </c:pt>
                <c:pt idx="66725">
                  <c:v>-1.1102230246251565E-16</c:v>
                </c:pt>
                <c:pt idx="66726">
                  <c:v>-1.1102230246251565E-16</c:v>
                </c:pt>
                <c:pt idx="66727">
                  <c:v>-1.1102230246251565E-16</c:v>
                </c:pt>
                <c:pt idx="66728">
                  <c:v>-1.1102230246251565E-16</c:v>
                </c:pt>
                <c:pt idx="66729">
                  <c:v>-1.1102230246251565E-16</c:v>
                </c:pt>
                <c:pt idx="66730">
                  <c:v>-1.1102230246251565E-16</c:v>
                </c:pt>
                <c:pt idx="66731">
                  <c:v>-1.1102230246251565E-16</c:v>
                </c:pt>
                <c:pt idx="66732">
                  <c:v>-1.1102230246251565E-16</c:v>
                </c:pt>
                <c:pt idx="66733">
                  <c:v>-1.1102230246251565E-16</c:v>
                </c:pt>
                <c:pt idx="66734">
                  <c:v>-1.1102230246251565E-16</c:v>
                </c:pt>
                <c:pt idx="66735">
                  <c:v>-1.1102230246251565E-16</c:v>
                </c:pt>
                <c:pt idx="66736">
                  <c:v>-1.1102230246251565E-16</c:v>
                </c:pt>
                <c:pt idx="66737">
                  <c:v>-1.1102230246251565E-16</c:v>
                </c:pt>
                <c:pt idx="66738">
                  <c:v>-1.1102230246251565E-16</c:v>
                </c:pt>
                <c:pt idx="66739">
                  <c:v>-1.1102230246251565E-16</c:v>
                </c:pt>
                <c:pt idx="66740">
                  <c:v>-1.1102230246251565E-16</c:v>
                </c:pt>
                <c:pt idx="66741">
                  <c:v>-1.1102230246251565E-16</c:v>
                </c:pt>
                <c:pt idx="66742">
                  <c:v>-1.1102230246251565E-16</c:v>
                </c:pt>
                <c:pt idx="66743">
                  <c:v>-1.1102230246251565E-16</c:v>
                </c:pt>
                <c:pt idx="66744">
                  <c:v>-1.1102230246251565E-16</c:v>
                </c:pt>
                <c:pt idx="66745">
                  <c:v>-1.1102230246251565E-16</c:v>
                </c:pt>
                <c:pt idx="66746">
                  <c:v>-1.1102230246251565E-16</c:v>
                </c:pt>
                <c:pt idx="66747">
                  <c:v>-1.1102230246251565E-16</c:v>
                </c:pt>
                <c:pt idx="66748">
                  <c:v>-1.1102230246251565E-16</c:v>
                </c:pt>
                <c:pt idx="66749">
                  <c:v>-1.1102230246251565E-16</c:v>
                </c:pt>
                <c:pt idx="66750">
                  <c:v>-1.1102230246251565E-16</c:v>
                </c:pt>
                <c:pt idx="66751">
                  <c:v>-1.1102230246251565E-16</c:v>
                </c:pt>
                <c:pt idx="66752">
                  <c:v>-1.1102230246251565E-16</c:v>
                </c:pt>
                <c:pt idx="66753">
                  <c:v>-1.1102230246251565E-16</c:v>
                </c:pt>
                <c:pt idx="66754">
                  <c:v>-1.1102230246251565E-16</c:v>
                </c:pt>
                <c:pt idx="66755">
                  <c:v>-1.1102230246251565E-16</c:v>
                </c:pt>
                <c:pt idx="66756">
                  <c:v>-1.1102230246251565E-16</c:v>
                </c:pt>
                <c:pt idx="66757">
                  <c:v>-1.1102230246251565E-16</c:v>
                </c:pt>
                <c:pt idx="66758">
                  <c:v>-1.1102230246251565E-16</c:v>
                </c:pt>
                <c:pt idx="66759">
                  <c:v>-1.1102230246251565E-16</c:v>
                </c:pt>
                <c:pt idx="66760">
                  <c:v>-1.1102230246251565E-16</c:v>
                </c:pt>
                <c:pt idx="66761">
                  <c:v>-1.1102230246251565E-16</c:v>
                </c:pt>
                <c:pt idx="66762">
                  <c:v>-1.1102230246251565E-16</c:v>
                </c:pt>
                <c:pt idx="66763">
                  <c:v>-1.1102230246251565E-16</c:v>
                </c:pt>
                <c:pt idx="66764">
                  <c:v>-1.1102230246251565E-16</c:v>
                </c:pt>
                <c:pt idx="66765">
                  <c:v>-1.1102230246251565E-16</c:v>
                </c:pt>
                <c:pt idx="66766">
                  <c:v>-1.1102230246251565E-16</c:v>
                </c:pt>
                <c:pt idx="66767">
                  <c:v>-1.1102230246251565E-16</c:v>
                </c:pt>
                <c:pt idx="66768">
                  <c:v>-1.1102230246251565E-16</c:v>
                </c:pt>
                <c:pt idx="66769">
                  <c:v>-1.1102230246251565E-16</c:v>
                </c:pt>
                <c:pt idx="66770">
                  <c:v>-1.1102230246251565E-16</c:v>
                </c:pt>
                <c:pt idx="66771">
                  <c:v>-1.1102230246251565E-16</c:v>
                </c:pt>
                <c:pt idx="66772">
                  <c:v>-1.1102230246251565E-16</c:v>
                </c:pt>
                <c:pt idx="66773">
                  <c:v>-1.1102230246251565E-16</c:v>
                </c:pt>
                <c:pt idx="66774">
                  <c:v>-1.1102230246251565E-16</c:v>
                </c:pt>
                <c:pt idx="66775">
                  <c:v>-1.1102230246251565E-16</c:v>
                </c:pt>
                <c:pt idx="66776">
                  <c:v>-1.1102230246251565E-16</c:v>
                </c:pt>
                <c:pt idx="66777">
                  <c:v>-1.1102230246251565E-16</c:v>
                </c:pt>
                <c:pt idx="66778">
                  <c:v>-1.1102230246251565E-16</c:v>
                </c:pt>
                <c:pt idx="66779">
                  <c:v>-1.1102230246251565E-16</c:v>
                </c:pt>
                <c:pt idx="66780">
                  <c:v>-1.1102230246251565E-16</c:v>
                </c:pt>
                <c:pt idx="66781">
                  <c:v>-1.1102230246251565E-16</c:v>
                </c:pt>
                <c:pt idx="66782">
                  <c:v>-1.1102230246251565E-16</c:v>
                </c:pt>
                <c:pt idx="66783">
                  <c:v>-1.1102230246251565E-16</c:v>
                </c:pt>
                <c:pt idx="66784">
                  <c:v>-1.1102230246251565E-16</c:v>
                </c:pt>
                <c:pt idx="66785">
                  <c:v>-1.1102230246251565E-16</c:v>
                </c:pt>
                <c:pt idx="66786">
                  <c:v>-1.1102230246251565E-16</c:v>
                </c:pt>
                <c:pt idx="66787">
                  <c:v>-1.1102230246251565E-16</c:v>
                </c:pt>
                <c:pt idx="66788">
                  <c:v>-1.1102230246251565E-16</c:v>
                </c:pt>
                <c:pt idx="66789">
                  <c:v>-1.1102230246251565E-16</c:v>
                </c:pt>
                <c:pt idx="66790">
                  <c:v>-1.1102230246251565E-16</c:v>
                </c:pt>
                <c:pt idx="66791">
                  <c:v>-1.1102230246251565E-16</c:v>
                </c:pt>
                <c:pt idx="66792">
                  <c:v>-1.1102230246251565E-16</c:v>
                </c:pt>
                <c:pt idx="66793">
                  <c:v>-1.1102230246251565E-16</c:v>
                </c:pt>
                <c:pt idx="66794">
                  <c:v>-1.1102230246251565E-16</c:v>
                </c:pt>
                <c:pt idx="66795">
                  <c:v>-1.1102230246251565E-16</c:v>
                </c:pt>
                <c:pt idx="66796">
                  <c:v>-1.1102230246251565E-16</c:v>
                </c:pt>
                <c:pt idx="66797">
                  <c:v>-1.1102230246251565E-16</c:v>
                </c:pt>
                <c:pt idx="66798">
                  <c:v>-1.1102230246251565E-16</c:v>
                </c:pt>
                <c:pt idx="66799">
                  <c:v>-1.1102230246251565E-16</c:v>
                </c:pt>
                <c:pt idx="66800">
                  <c:v>-1.1102230246251565E-16</c:v>
                </c:pt>
                <c:pt idx="66801">
                  <c:v>-1.1102230246251565E-16</c:v>
                </c:pt>
                <c:pt idx="66802">
                  <c:v>-1.1102230246251565E-16</c:v>
                </c:pt>
                <c:pt idx="66803">
                  <c:v>-1.1102230246251565E-16</c:v>
                </c:pt>
                <c:pt idx="66804">
                  <c:v>-1.1102230246251565E-16</c:v>
                </c:pt>
                <c:pt idx="66805">
                  <c:v>-1.1102230246251565E-16</c:v>
                </c:pt>
                <c:pt idx="66806">
                  <c:v>-1.1102230246251565E-16</c:v>
                </c:pt>
                <c:pt idx="66807">
                  <c:v>-1.1102230246251565E-16</c:v>
                </c:pt>
                <c:pt idx="66808">
                  <c:v>-1.1102230246251565E-16</c:v>
                </c:pt>
                <c:pt idx="66809">
                  <c:v>-1.1102230246251565E-16</c:v>
                </c:pt>
                <c:pt idx="66810">
                  <c:v>-1.1102230246251565E-16</c:v>
                </c:pt>
                <c:pt idx="66811">
                  <c:v>-1.1102230246251565E-16</c:v>
                </c:pt>
                <c:pt idx="66812">
                  <c:v>-1.1102230246251565E-16</c:v>
                </c:pt>
                <c:pt idx="66813">
                  <c:v>-1.1102230246251565E-16</c:v>
                </c:pt>
                <c:pt idx="66814">
                  <c:v>-1.1102230246251565E-16</c:v>
                </c:pt>
                <c:pt idx="66815">
                  <c:v>-1.1102230246251565E-16</c:v>
                </c:pt>
                <c:pt idx="66816">
                  <c:v>-1.1102230246251565E-16</c:v>
                </c:pt>
                <c:pt idx="66817">
                  <c:v>-1.1102230246251565E-16</c:v>
                </c:pt>
                <c:pt idx="66818">
                  <c:v>-1.1102230246251565E-16</c:v>
                </c:pt>
                <c:pt idx="66819">
                  <c:v>-1.1102230246251565E-16</c:v>
                </c:pt>
                <c:pt idx="66820">
                  <c:v>-1.1102230246251565E-16</c:v>
                </c:pt>
                <c:pt idx="66821">
                  <c:v>-1.1102230246251565E-16</c:v>
                </c:pt>
                <c:pt idx="66822">
                  <c:v>-1.1102230246251565E-16</c:v>
                </c:pt>
                <c:pt idx="66823">
                  <c:v>-1.1102230246251565E-16</c:v>
                </c:pt>
                <c:pt idx="66824">
                  <c:v>-1.1102230246251565E-16</c:v>
                </c:pt>
                <c:pt idx="66825">
                  <c:v>-1.1102230246251565E-16</c:v>
                </c:pt>
                <c:pt idx="66826">
                  <c:v>-1.1102230246251565E-16</c:v>
                </c:pt>
                <c:pt idx="66827">
                  <c:v>-1.1102230246251565E-16</c:v>
                </c:pt>
                <c:pt idx="66828">
                  <c:v>-1.1102230246251565E-16</c:v>
                </c:pt>
                <c:pt idx="66829">
                  <c:v>-1.1102230246251565E-16</c:v>
                </c:pt>
                <c:pt idx="66830">
                  <c:v>-1.1102230246251565E-16</c:v>
                </c:pt>
                <c:pt idx="66831">
                  <c:v>-1.1102230246251565E-16</c:v>
                </c:pt>
                <c:pt idx="66832">
                  <c:v>-1.1102230246251565E-16</c:v>
                </c:pt>
                <c:pt idx="66833">
                  <c:v>-1.1102230246251565E-16</c:v>
                </c:pt>
                <c:pt idx="66834">
                  <c:v>-1.1102230246251565E-16</c:v>
                </c:pt>
                <c:pt idx="66835">
                  <c:v>-1.1102230246251565E-16</c:v>
                </c:pt>
                <c:pt idx="66836">
                  <c:v>-1.1102230246251565E-16</c:v>
                </c:pt>
                <c:pt idx="66837">
                  <c:v>-1.1102230246251565E-16</c:v>
                </c:pt>
                <c:pt idx="66838">
                  <c:v>-1.1102230246251565E-16</c:v>
                </c:pt>
                <c:pt idx="66839">
                  <c:v>-1.1102230246251565E-16</c:v>
                </c:pt>
                <c:pt idx="66840">
                  <c:v>-1.1102230246251565E-16</c:v>
                </c:pt>
                <c:pt idx="66841">
                  <c:v>-1.1102230246251565E-16</c:v>
                </c:pt>
                <c:pt idx="66842">
                  <c:v>-1.1102230246251565E-16</c:v>
                </c:pt>
                <c:pt idx="66843">
                  <c:v>-1.1102230246251565E-16</c:v>
                </c:pt>
                <c:pt idx="66844">
                  <c:v>-1.1102230246251565E-16</c:v>
                </c:pt>
                <c:pt idx="66845">
                  <c:v>-1.1102230246251565E-16</c:v>
                </c:pt>
                <c:pt idx="66846">
                  <c:v>-1.1102230246251565E-16</c:v>
                </c:pt>
                <c:pt idx="66847">
                  <c:v>-1.1102230246251565E-16</c:v>
                </c:pt>
                <c:pt idx="66848">
                  <c:v>-1.1102230246251565E-16</c:v>
                </c:pt>
                <c:pt idx="66849">
                  <c:v>-1.1102230246251565E-16</c:v>
                </c:pt>
                <c:pt idx="66850">
                  <c:v>-1.1102230246251565E-16</c:v>
                </c:pt>
                <c:pt idx="66851">
                  <c:v>-1.1102230246251565E-16</c:v>
                </c:pt>
                <c:pt idx="66852">
                  <c:v>-1.1102230246251565E-16</c:v>
                </c:pt>
                <c:pt idx="66853">
                  <c:v>-1.1102230246251565E-16</c:v>
                </c:pt>
                <c:pt idx="66854">
                  <c:v>-1.1102230246251565E-16</c:v>
                </c:pt>
                <c:pt idx="66855">
                  <c:v>-1.1102230246251565E-16</c:v>
                </c:pt>
                <c:pt idx="66856">
                  <c:v>-1.1102230246251565E-16</c:v>
                </c:pt>
                <c:pt idx="66857">
                  <c:v>-1.1102230246251565E-16</c:v>
                </c:pt>
                <c:pt idx="66858">
                  <c:v>-1.1102230246251565E-16</c:v>
                </c:pt>
                <c:pt idx="66859">
                  <c:v>-1.1102230246251565E-16</c:v>
                </c:pt>
                <c:pt idx="66860">
                  <c:v>-1.1102230246251565E-16</c:v>
                </c:pt>
                <c:pt idx="66861">
                  <c:v>-1.1102230246251565E-16</c:v>
                </c:pt>
                <c:pt idx="66862">
                  <c:v>-1.1102230246251565E-16</c:v>
                </c:pt>
                <c:pt idx="66863">
                  <c:v>-1.1102230246251565E-16</c:v>
                </c:pt>
                <c:pt idx="66864">
                  <c:v>-1.1102230246251565E-16</c:v>
                </c:pt>
                <c:pt idx="66865">
                  <c:v>-1.1102230246251565E-16</c:v>
                </c:pt>
                <c:pt idx="66866">
                  <c:v>-1.1102230246251565E-16</c:v>
                </c:pt>
                <c:pt idx="66867">
                  <c:v>-1.1102230246251565E-16</c:v>
                </c:pt>
                <c:pt idx="66868">
                  <c:v>-1.1102230246251565E-16</c:v>
                </c:pt>
                <c:pt idx="66869">
                  <c:v>-1.1102230246251565E-16</c:v>
                </c:pt>
                <c:pt idx="66870">
                  <c:v>-1.1102230246251565E-16</c:v>
                </c:pt>
                <c:pt idx="66871">
                  <c:v>-1.1102230246251565E-16</c:v>
                </c:pt>
                <c:pt idx="66872">
                  <c:v>-1.1102230246251565E-16</c:v>
                </c:pt>
                <c:pt idx="66873">
                  <c:v>-1.1102230246251565E-16</c:v>
                </c:pt>
                <c:pt idx="66874">
                  <c:v>-1.1102230246251565E-16</c:v>
                </c:pt>
                <c:pt idx="66875">
                  <c:v>-1.1102230246251565E-16</c:v>
                </c:pt>
                <c:pt idx="66876">
                  <c:v>-1.1102230246251565E-16</c:v>
                </c:pt>
                <c:pt idx="66877">
                  <c:v>-1.1102230246251565E-16</c:v>
                </c:pt>
                <c:pt idx="66878">
                  <c:v>-1.1102230246251565E-16</c:v>
                </c:pt>
                <c:pt idx="66879">
                  <c:v>-1.1102230246251565E-16</c:v>
                </c:pt>
                <c:pt idx="66880">
                  <c:v>-1.1102230246251565E-16</c:v>
                </c:pt>
                <c:pt idx="66881">
                  <c:v>-1.1102230246251565E-16</c:v>
                </c:pt>
                <c:pt idx="66882">
                  <c:v>-1.1102230246251565E-16</c:v>
                </c:pt>
                <c:pt idx="66883">
                  <c:v>-1.1102230246251565E-16</c:v>
                </c:pt>
                <c:pt idx="66884">
                  <c:v>-1.1102230246251565E-16</c:v>
                </c:pt>
                <c:pt idx="66885">
                  <c:v>-1.1102230246251565E-16</c:v>
                </c:pt>
                <c:pt idx="66886">
                  <c:v>-1.1102230246251565E-16</c:v>
                </c:pt>
                <c:pt idx="66887">
                  <c:v>-1.1102230246251565E-16</c:v>
                </c:pt>
                <c:pt idx="66888">
                  <c:v>-1.1102230246251565E-16</c:v>
                </c:pt>
                <c:pt idx="66889">
                  <c:v>-1.1102230246251565E-16</c:v>
                </c:pt>
                <c:pt idx="66890">
                  <c:v>-1.1102230246251565E-16</c:v>
                </c:pt>
                <c:pt idx="66891">
                  <c:v>-1.1102230246251565E-16</c:v>
                </c:pt>
                <c:pt idx="66892">
                  <c:v>-1.1102230246251565E-16</c:v>
                </c:pt>
                <c:pt idx="66893">
                  <c:v>-1.1102230246251565E-16</c:v>
                </c:pt>
                <c:pt idx="66894">
                  <c:v>-1.1102230246251565E-16</c:v>
                </c:pt>
                <c:pt idx="66895">
                  <c:v>-1.1102230246251565E-16</c:v>
                </c:pt>
                <c:pt idx="66896">
                  <c:v>-1.1102230246251565E-16</c:v>
                </c:pt>
                <c:pt idx="66897">
                  <c:v>-1.1102230246251565E-16</c:v>
                </c:pt>
                <c:pt idx="66898">
                  <c:v>-1.1102230246251565E-16</c:v>
                </c:pt>
                <c:pt idx="66899">
                  <c:v>-1.1102230246251565E-16</c:v>
                </c:pt>
                <c:pt idx="66900">
                  <c:v>-1.1102230246251565E-16</c:v>
                </c:pt>
                <c:pt idx="66901">
                  <c:v>-1.1102230246251565E-16</c:v>
                </c:pt>
                <c:pt idx="66902">
                  <c:v>-1.1102230246251565E-16</c:v>
                </c:pt>
                <c:pt idx="66903">
                  <c:v>-1.1102230246251565E-16</c:v>
                </c:pt>
                <c:pt idx="66904">
                  <c:v>-1.1102230246251565E-16</c:v>
                </c:pt>
                <c:pt idx="66905">
                  <c:v>-1.1102230246251565E-16</c:v>
                </c:pt>
                <c:pt idx="66906">
                  <c:v>-1.1102230246251565E-16</c:v>
                </c:pt>
                <c:pt idx="66907">
                  <c:v>-1.1102230246251565E-16</c:v>
                </c:pt>
                <c:pt idx="66908">
                  <c:v>-1.1102230246251565E-16</c:v>
                </c:pt>
                <c:pt idx="66909">
                  <c:v>-1.1102230246251565E-16</c:v>
                </c:pt>
                <c:pt idx="66910">
                  <c:v>-1.1102230246251565E-16</c:v>
                </c:pt>
                <c:pt idx="66911">
                  <c:v>-1.1102230246251565E-16</c:v>
                </c:pt>
                <c:pt idx="66912">
                  <c:v>-1.1102230246251565E-16</c:v>
                </c:pt>
                <c:pt idx="66913">
                  <c:v>-1.1102230246251565E-16</c:v>
                </c:pt>
                <c:pt idx="66914">
                  <c:v>-1.1102230246251565E-16</c:v>
                </c:pt>
                <c:pt idx="66915">
                  <c:v>-1.1102230246251565E-16</c:v>
                </c:pt>
                <c:pt idx="66916">
                  <c:v>-1.1102230246251565E-16</c:v>
                </c:pt>
                <c:pt idx="66917">
                  <c:v>-1.1102230246251565E-16</c:v>
                </c:pt>
                <c:pt idx="66918">
                  <c:v>-1.1102230246251565E-16</c:v>
                </c:pt>
                <c:pt idx="66919">
                  <c:v>-1.1102230246251565E-16</c:v>
                </c:pt>
                <c:pt idx="66920">
                  <c:v>-1.1102230246251565E-16</c:v>
                </c:pt>
                <c:pt idx="66921">
                  <c:v>-1.1102230246251565E-16</c:v>
                </c:pt>
                <c:pt idx="66922">
                  <c:v>-1.1102230246251565E-16</c:v>
                </c:pt>
                <c:pt idx="66923">
                  <c:v>-1.1102230246251565E-16</c:v>
                </c:pt>
                <c:pt idx="66924">
                  <c:v>-1.1102230246251565E-16</c:v>
                </c:pt>
                <c:pt idx="66925">
                  <c:v>-1.1102230246251565E-16</c:v>
                </c:pt>
                <c:pt idx="66926">
                  <c:v>-1.1102230246251565E-16</c:v>
                </c:pt>
                <c:pt idx="66927">
                  <c:v>-1.1102230246251565E-16</c:v>
                </c:pt>
                <c:pt idx="66928">
                  <c:v>-1.1102230246251565E-16</c:v>
                </c:pt>
                <c:pt idx="66929">
                  <c:v>-1.1102230246251565E-16</c:v>
                </c:pt>
                <c:pt idx="66930">
                  <c:v>-1.1102230246251565E-16</c:v>
                </c:pt>
                <c:pt idx="66931">
                  <c:v>-1.1102230246251565E-16</c:v>
                </c:pt>
                <c:pt idx="66932">
                  <c:v>-1.1102230246251565E-16</c:v>
                </c:pt>
                <c:pt idx="66933">
                  <c:v>-1.1102230246251565E-16</c:v>
                </c:pt>
                <c:pt idx="66934">
                  <c:v>-1.1102230246251565E-16</c:v>
                </c:pt>
                <c:pt idx="66935">
                  <c:v>-1.1102230246251565E-16</c:v>
                </c:pt>
                <c:pt idx="66936">
                  <c:v>-1.1102230246251565E-16</c:v>
                </c:pt>
                <c:pt idx="66937">
                  <c:v>-1.1102230246251565E-16</c:v>
                </c:pt>
                <c:pt idx="66938">
                  <c:v>-1.1102230246251565E-16</c:v>
                </c:pt>
                <c:pt idx="66939">
                  <c:v>-1.1102230246251565E-16</c:v>
                </c:pt>
                <c:pt idx="66940">
                  <c:v>-1.1102230246251565E-16</c:v>
                </c:pt>
                <c:pt idx="66941">
                  <c:v>-1.1102230246251565E-16</c:v>
                </c:pt>
                <c:pt idx="66942">
                  <c:v>-1.1102230246251565E-16</c:v>
                </c:pt>
                <c:pt idx="66943">
                  <c:v>-1.1102230246251565E-16</c:v>
                </c:pt>
                <c:pt idx="66944">
                  <c:v>-1.1102230246251565E-16</c:v>
                </c:pt>
                <c:pt idx="66945">
                  <c:v>-1.1102230246251565E-16</c:v>
                </c:pt>
                <c:pt idx="66946">
                  <c:v>-1.1102230246251565E-16</c:v>
                </c:pt>
                <c:pt idx="66947">
                  <c:v>-1.1102230246251565E-16</c:v>
                </c:pt>
                <c:pt idx="66948">
                  <c:v>-1.1102230246251565E-16</c:v>
                </c:pt>
                <c:pt idx="66949">
                  <c:v>-1.1102230246251565E-16</c:v>
                </c:pt>
                <c:pt idx="66950">
                  <c:v>-1.1102230246251565E-16</c:v>
                </c:pt>
                <c:pt idx="66951">
                  <c:v>-1.1102230246251565E-16</c:v>
                </c:pt>
                <c:pt idx="66952">
                  <c:v>-1.1102230246251565E-16</c:v>
                </c:pt>
                <c:pt idx="66953">
                  <c:v>-1.1102230246251565E-16</c:v>
                </c:pt>
                <c:pt idx="66954">
                  <c:v>-1.1102230246251565E-16</c:v>
                </c:pt>
                <c:pt idx="66955">
                  <c:v>-1.1102230246251565E-16</c:v>
                </c:pt>
                <c:pt idx="66956">
                  <c:v>-1.1102230246251565E-16</c:v>
                </c:pt>
                <c:pt idx="66957">
                  <c:v>-1.1102230246251565E-16</c:v>
                </c:pt>
                <c:pt idx="66958">
                  <c:v>-1.1102230246251565E-16</c:v>
                </c:pt>
                <c:pt idx="66959">
                  <c:v>-1.1102230246251565E-16</c:v>
                </c:pt>
                <c:pt idx="66960">
                  <c:v>-1.1102230246251565E-16</c:v>
                </c:pt>
                <c:pt idx="66961">
                  <c:v>-1.1102230246251565E-16</c:v>
                </c:pt>
                <c:pt idx="66962">
                  <c:v>-1.1102230246251565E-16</c:v>
                </c:pt>
                <c:pt idx="66963">
                  <c:v>-1.1102230246251565E-16</c:v>
                </c:pt>
                <c:pt idx="66964">
                  <c:v>-1.1102230246251565E-16</c:v>
                </c:pt>
                <c:pt idx="66965">
                  <c:v>-1.1102230246251565E-16</c:v>
                </c:pt>
                <c:pt idx="66966">
                  <c:v>-1.1102230246251565E-16</c:v>
                </c:pt>
                <c:pt idx="66967">
                  <c:v>-1.1102230246251565E-16</c:v>
                </c:pt>
                <c:pt idx="66968">
                  <c:v>-1.1102230246251565E-16</c:v>
                </c:pt>
                <c:pt idx="66969">
                  <c:v>-1.1102230246251565E-16</c:v>
                </c:pt>
                <c:pt idx="66970">
                  <c:v>-1.1102230246251565E-16</c:v>
                </c:pt>
                <c:pt idx="66971">
                  <c:v>-1.1102230246251565E-16</c:v>
                </c:pt>
                <c:pt idx="66972">
                  <c:v>-1.1102230246251565E-16</c:v>
                </c:pt>
                <c:pt idx="66973">
                  <c:v>-1.1102230246251565E-16</c:v>
                </c:pt>
                <c:pt idx="66974">
                  <c:v>-1.1102230246251565E-16</c:v>
                </c:pt>
                <c:pt idx="66975">
                  <c:v>-1.1102230246251565E-16</c:v>
                </c:pt>
                <c:pt idx="66976">
                  <c:v>-1.1102230246251565E-16</c:v>
                </c:pt>
                <c:pt idx="66977">
                  <c:v>-1.1102230246251565E-16</c:v>
                </c:pt>
                <c:pt idx="66978">
                  <c:v>-1.1102230246251565E-16</c:v>
                </c:pt>
                <c:pt idx="66979">
                  <c:v>-1.1102230246251565E-16</c:v>
                </c:pt>
                <c:pt idx="66980">
                  <c:v>-1.1102230246251565E-16</c:v>
                </c:pt>
                <c:pt idx="66981">
                  <c:v>-1.1102230246251565E-16</c:v>
                </c:pt>
                <c:pt idx="66982">
                  <c:v>-1.1102230246251565E-16</c:v>
                </c:pt>
                <c:pt idx="66983">
                  <c:v>-1.1102230246251565E-16</c:v>
                </c:pt>
                <c:pt idx="66984">
                  <c:v>-1.1102230246251565E-16</c:v>
                </c:pt>
                <c:pt idx="66985">
                  <c:v>-1.1102230246251565E-16</c:v>
                </c:pt>
                <c:pt idx="66986">
                  <c:v>-1.1102230246251565E-16</c:v>
                </c:pt>
                <c:pt idx="66987">
                  <c:v>-1.1102230246251565E-16</c:v>
                </c:pt>
                <c:pt idx="66988">
                  <c:v>-1.1102230246251565E-16</c:v>
                </c:pt>
                <c:pt idx="66989">
                  <c:v>-1.1102230246251565E-16</c:v>
                </c:pt>
                <c:pt idx="66990">
                  <c:v>-1.1102230246251565E-16</c:v>
                </c:pt>
                <c:pt idx="66991">
                  <c:v>-1.1102230246251565E-16</c:v>
                </c:pt>
                <c:pt idx="66992">
                  <c:v>-1.1102230246251565E-16</c:v>
                </c:pt>
                <c:pt idx="66993">
                  <c:v>-1.1102230246251565E-16</c:v>
                </c:pt>
                <c:pt idx="66994">
                  <c:v>-1.1102230246251565E-16</c:v>
                </c:pt>
                <c:pt idx="66995">
                  <c:v>-1.1102230246251565E-16</c:v>
                </c:pt>
                <c:pt idx="66996">
                  <c:v>-1.1102230246251565E-16</c:v>
                </c:pt>
                <c:pt idx="66997">
                  <c:v>-1.1102230246251565E-16</c:v>
                </c:pt>
                <c:pt idx="66998">
                  <c:v>-1.1102230246251565E-16</c:v>
                </c:pt>
                <c:pt idx="66999">
                  <c:v>-1.1102230246251565E-16</c:v>
                </c:pt>
                <c:pt idx="67000">
                  <c:v>-1.1102230246251565E-16</c:v>
                </c:pt>
                <c:pt idx="67001">
                  <c:v>-1.1102230246251565E-16</c:v>
                </c:pt>
                <c:pt idx="67002">
                  <c:v>-1.1102230246251565E-16</c:v>
                </c:pt>
                <c:pt idx="67003">
                  <c:v>-1.1102230246251565E-16</c:v>
                </c:pt>
                <c:pt idx="67004">
                  <c:v>-1.1102230246251565E-16</c:v>
                </c:pt>
                <c:pt idx="67005">
                  <c:v>-1.1102230246251565E-16</c:v>
                </c:pt>
                <c:pt idx="67006">
                  <c:v>-1.1102230246251565E-16</c:v>
                </c:pt>
                <c:pt idx="67007">
                  <c:v>-1.1102230246251565E-16</c:v>
                </c:pt>
                <c:pt idx="67008">
                  <c:v>-1.1102230246251565E-16</c:v>
                </c:pt>
                <c:pt idx="67009">
                  <c:v>-1.1102230246251565E-16</c:v>
                </c:pt>
                <c:pt idx="67010">
                  <c:v>-1.1102230246251565E-16</c:v>
                </c:pt>
                <c:pt idx="67011">
                  <c:v>-1.1102230246251565E-16</c:v>
                </c:pt>
                <c:pt idx="67012">
                  <c:v>-1.1102230246251565E-16</c:v>
                </c:pt>
                <c:pt idx="67013">
                  <c:v>-1.1102230246251565E-16</c:v>
                </c:pt>
                <c:pt idx="67014">
                  <c:v>-1.1102230246251565E-16</c:v>
                </c:pt>
                <c:pt idx="67015">
                  <c:v>-1.1102230246251565E-16</c:v>
                </c:pt>
                <c:pt idx="67016">
                  <c:v>-1.1102230246251565E-16</c:v>
                </c:pt>
                <c:pt idx="67017">
                  <c:v>-1.1102230246251565E-16</c:v>
                </c:pt>
                <c:pt idx="67018">
                  <c:v>-1.1102230246251565E-16</c:v>
                </c:pt>
                <c:pt idx="67019">
                  <c:v>-1.1102230246251565E-16</c:v>
                </c:pt>
                <c:pt idx="67020">
                  <c:v>-1.1102230246251565E-16</c:v>
                </c:pt>
                <c:pt idx="67021">
                  <c:v>-1.1102230246251565E-16</c:v>
                </c:pt>
                <c:pt idx="67022">
                  <c:v>-1.1102230246251565E-16</c:v>
                </c:pt>
                <c:pt idx="67023">
                  <c:v>-1.1102230246251565E-16</c:v>
                </c:pt>
                <c:pt idx="67024">
                  <c:v>-1.1102230246251565E-16</c:v>
                </c:pt>
                <c:pt idx="67025">
                  <c:v>-1.1102230246251565E-16</c:v>
                </c:pt>
                <c:pt idx="67026">
                  <c:v>-1.1102230246251565E-16</c:v>
                </c:pt>
                <c:pt idx="67027">
                  <c:v>-1.1102230246251565E-16</c:v>
                </c:pt>
                <c:pt idx="67028">
                  <c:v>-1.1102230246251565E-16</c:v>
                </c:pt>
                <c:pt idx="67029">
                  <c:v>-1.1102230246251565E-16</c:v>
                </c:pt>
                <c:pt idx="67030">
                  <c:v>-1.1102230246251565E-16</c:v>
                </c:pt>
                <c:pt idx="67031">
                  <c:v>-1.1102230246251565E-16</c:v>
                </c:pt>
                <c:pt idx="67032">
                  <c:v>-1.1102230246251565E-16</c:v>
                </c:pt>
                <c:pt idx="67033">
                  <c:v>-1.1102230246251565E-16</c:v>
                </c:pt>
                <c:pt idx="67034">
                  <c:v>-1.1102230246251565E-16</c:v>
                </c:pt>
                <c:pt idx="67035">
                  <c:v>-1.1102230246251565E-16</c:v>
                </c:pt>
                <c:pt idx="67036">
                  <c:v>-1.1102230246251565E-16</c:v>
                </c:pt>
                <c:pt idx="67037">
                  <c:v>-1.1102230246251565E-16</c:v>
                </c:pt>
                <c:pt idx="67038">
                  <c:v>-1.1102230246251565E-16</c:v>
                </c:pt>
                <c:pt idx="67039">
                  <c:v>-1.1102230246251565E-16</c:v>
                </c:pt>
                <c:pt idx="67040">
                  <c:v>-1.1102230246251565E-16</c:v>
                </c:pt>
                <c:pt idx="67041">
                  <c:v>-1.1102230246251565E-16</c:v>
                </c:pt>
                <c:pt idx="67042">
                  <c:v>-1.1102230246251565E-16</c:v>
                </c:pt>
                <c:pt idx="67043">
                  <c:v>-1.1102230246251565E-16</c:v>
                </c:pt>
                <c:pt idx="67044">
                  <c:v>-1.1102230246251565E-16</c:v>
                </c:pt>
                <c:pt idx="67045">
                  <c:v>-1.1102230246251565E-16</c:v>
                </c:pt>
                <c:pt idx="67046">
                  <c:v>-1.1102230246251565E-16</c:v>
                </c:pt>
                <c:pt idx="67047">
                  <c:v>-1.1102230246251565E-16</c:v>
                </c:pt>
                <c:pt idx="67048">
                  <c:v>-1.1102230246251565E-16</c:v>
                </c:pt>
                <c:pt idx="67049">
                  <c:v>-1.1102230246251565E-16</c:v>
                </c:pt>
                <c:pt idx="67050">
                  <c:v>-1.1102230246251565E-16</c:v>
                </c:pt>
                <c:pt idx="67051">
                  <c:v>-1.1102230246251565E-16</c:v>
                </c:pt>
                <c:pt idx="67052">
                  <c:v>-1.1102230246251565E-16</c:v>
                </c:pt>
                <c:pt idx="67053">
                  <c:v>-1.1102230246251565E-16</c:v>
                </c:pt>
                <c:pt idx="67054">
                  <c:v>-1.1102230246251565E-16</c:v>
                </c:pt>
                <c:pt idx="67055">
                  <c:v>-1.1102230246251565E-16</c:v>
                </c:pt>
                <c:pt idx="67056">
                  <c:v>-1.1102230246251565E-16</c:v>
                </c:pt>
                <c:pt idx="67057">
                  <c:v>-1.1102230246251565E-16</c:v>
                </c:pt>
                <c:pt idx="67058">
                  <c:v>-1.1102230246251565E-16</c:v>
                </c:pt>
                <c:pt idx="67059">
                  <c:v>-1.1102230246251565E-16</c:v>
                </c:pt>
                <c:pt idx="67060">
                  <c:v>-1.1102230246251565E-16</c:v>
                </c:pt>
                <c:pt idx="67061">
                  <c:v>-1.1102230246251565E-16</c:v>
                </c:pt>
                <c:pt idx="67062">
                  <c:v>-1.1102230246251565E-16</c:v>
                </c:pt>
                <c:pt idx="67063">
                  <c:v>-1.1102230246251565E-16</c:v>
                </c:pt>
                <c:pt idx="67064">
                  <c:v>-1.1102230246251565E-16</c:v>
                </c:pt>
                <c:pt idx="67065">
                  <c:v>-1.1102230246251565E-16</c:v>
                </c:pt>
                <c:pt idx="67066">
                  <c:v>-1.1102230246251565E-16</c:v>
                </c:pt>
                <c:pt idx="67067">
                  <c:v>-1.1102230246251565E-16</c:v>
                </c:pt>
                <c:pt idx="67068">
                  <c:v>-1.1102230246251565E-16</c:v>
                </c:pt>
                <c:pt idx="67069">
                  <c:v>-1.1102230246251565E-16</c:v>
                </c:pt>
                <c:pt idx="67070">
                  <c:v>-1.1102230246251565E-16</c:v>
                </c:pt>
                <c:pt idx="67071">
                  <c:v>-1.1102230246251565E-16</c:v>
                </c:pt>
                <c:pt idx="67072">
                  <c:v>-1.1102230246251565E-16</c:v>
                </c:pt>
                <c:pt idx="67073">
                  <c:v>-1.1102230246251565E-16</c:v>
                </c:pt>
                <c:pt idx="67074">
                  <c:v>-1.1102230246251565E-16</c:v>
                </c:pt>
                <c:pt idx="67075">
                  <c:v>-1.1102230246251565E-16</c:v>
                </c:pt>
                <c:pt idx="67076">
                  <c:v>-1.1102230246251565E-16</c:v>
                </c:pt>
                <c:pt idx="67077">
                  <c:v>-1.1102230246251565E-16</c:v>
                </c:pt>
                <c:pt idx="67078">
                  <c:v>-1.1102230246251565E-16</c:v>
                </c:pt>
                <c:pt idx="67079">
                  <c:v>-1.1102230246251565E-16</c:v>
                </c:pt>
                <c:pt idx="67080">
                  <c:v>-1.1102230246251565E-16</c:v>
                </c:pt>
                <c:pt idx="67081">
                  <c:v>-1.1102230246251565E-16</c:v>
                </c:pt>
                <c:pt idx="67082">
                  <c:v>-1.1102230246251565E-16</c:v>
                </c:pt>
                <c:pt idx="67083">
                  <c:v>-1.1102230246251565E-16</c:v>
                </c:pt>
                <c:pt idx="67084">
                  <c:v>-1.1102230246251565E-16</c:v>
                </c:pt>
                <c:pt idx="67085">
                  <c:v>-1.1102230246251565E-16</c:v>
                </c:pt>
                <c:pt idx="67086">
                  <c:v>-1.1102230246251565E-16</c:v>
                </c:pt>
                <c:pt idx="67087">
                  <c:v>-1.1102230246251565E-16</c:v>
                </c:pt>
                <c:pt idx="67088">
                  <c:v>-1.1102230246251565E-16</c:v>
                </c:pt>
                <c:pt idx="67089">
                  <c:v>-1.1102230246251565E-16</c:v>
                </c:pt>
                <c:pt idx="67090">
                  <c:v>-1.1102230246251565E-16</c:v>
                </c:pt>
                <c:pt idx="67091">
                  <c:v>-1.1102230246251565E-16</c:v>
                </c:pt>
                <c:pt idx="67092">
                  <c:v>-1.1102230246251565E-16</c:v>
                </c:pt>
                <c:pt idx="67093">
                  <c:v>-1.1102230246251565E-16</c:v>
                </c:pt>
                <c:pt idx="67094">
                  <c:v>-1.1102230246251565E-16</c:v>
                </c:pt>
                <c:pt idx="67095">
                  <c:v>-1.1102230246251565E-16</c:v>
                </c:pt>
                <c:pt idx="67096">
                  <c:v>-1.1102230246251565E-16</c:v>
                </c:pt>
                <c:pt idx="67097">
                  <c:v>-1.1102230246251565E-16</c:v>
                </c:pt>
                <c:pt idx="67098">
                  <c:v>-1.1102230246251565E-16</c:v>
                </c:pt>
                <c:pt idx="67099">
                  <c:v>-1.1102230246251565E-16</c:v>
                </c:pt>
                <c:pt idx="67100">
                  <c:v>-1.1102230246251565E-16</c:v>
                </c:pt>
                <c:pt idx="67101">
                  <c:v>-1.1102230246251565E-16</c:v>
                </c:pt>
                <c:pt idx="67102">
                  <c:v>-1.1102230246251565E-16</c:v>
                </c:pt>
                <c:pt idx="67103">
                  <c:v>-1.1102230246251565E-16</c:v>
                </c:pt>
                <c:pt idx="67104">
                  <c:v>-1.1102230246251565E-16</c:v>
                </c:pt>
                <c:pt idx="67105">
                  <c:v>-1.1102230246251565E-16</c:v>
                </c:pt>
                <c:pt idx="67106">
                  <c:v>-1.1102230246251565E-16</c:v>
                </c:pt>
                <c:pt idx="67107">
                  <c:v>-1.1102230246251565E-16</c:v>
                </c:pt>
                <c:pt idx="67108">
                  <c:v>-1.1102230246251565E-16</c:v>
                </c:pt>
                <c:pt idx="67109">
                  <c:v>-1.1102230246251565E-16</c:v>
                </c:pt>
                <c:pt idx="67110">
                  <c:v>-1.1102230246251565E-16</c:v>
                </c:pt>
                <c:pt idx="67111">
                  <c:v>-1.1102230246251565E-16</c:v>
                </c:pt>
                <c:pt idx="67112">
                  <c:v>-1.1102230246251565E-16</c:v>
                </c:pt>
                <c:pt idx="67113">
                  <c:v>-1.1102230246251565E-16</c:v>
                </c:pt>
                <c:pt idx="67114">
                  <c:v>-1.1102230246251565E-16</c:v>
                </c:pt>
                <c:pt idx="67115">
                  <c:v>-1.1102230246251565E-16</c:v>
                </c:pt>
                <c:pt idx="67116">
                  <c:v>-1.1102230246251565E-16</c:v>
                </c:pt>
                <c:pt idx="67117">
                  <c:v>-1.1102230246251565E-16</c:v>
                </c:pt>
                <c:pt idx="67118">
                  <c:v>-1.1102230246251565E-16</c:v>
                </c:pt>
                <c:pt idx="67119">
                  <c:v>-1.1102230246251565E-16</c:v>
                </c:pt>
                <c:pt idx="67120">
                  <c:v>-1.1102230246251565E-16</c:v>
                </c:pt>
                <c:pt idx="67121">
                  <c:v>-1.1102230246251565E-16</c:v>
                </c:pt>
                <c:pt idx="67122">
                  <c:v>-1.1102230246251565E-16</c:v>
                </c:pt>
                <c:pt idx="67123">
                  <c:v>-1.1102230246251565E-16</c:v>
                </c:pt>
                <c:pt idx="67124">
                  <c:v>-1.1102230246251565E-16</c:v>
                </c:pt>
                <c:pt idx="67125">
                  <c:v>-1.1102230246251565E-16</c:v>
                </c:pt>
                <c:pt idx="67126">
                  <c:v>-1.1102230246251565E-16</c:v>
                </c:pt>
                <c:pt idx="67127">
                  <c:v>-1.1102230246251565E-16</c:v>
                </c:pt>
                <c:pt idx="67128">
                  <c:v>-1.1102230246251565E-16</c:v>
                </c:pt>
                <c:pt idx="67129">
                  <c:v>-1.1102230246251565E-16</c:v>
                </c:pt>
                <c:pt idx="67130">
                  <c:v>-1.1102230246251565E-16</c:v>
                </c:pt>
                <c:pt idx="67131">
                  <c:v>-1.1102230246251565E-16</c:v>
                </c:pt>
                <c:pt idx="67132">
                  <c:v>-1.1102230246251565E-16</c:v>
                </c:pt>
                <c:pt idx="67133">
                  <c:v>-1.1102230246251565E-16</c:v>
                </c:pt>
                <c:pt idx="67134">
                  <c:v>-1.1102230246251565E-16</c:v>
                </c:pt>
                <c:pt idx="67135">
                  <c:v>-1.1102230246251565E-16</c:v>
                </c:pt>
                <c:pt idx="67136">
                  <c:v>-1.1102230246251565E-16</c:v>
                </c:pt>
                <c:pt idx="67137">
                  <c:v>-1.1102230246251565E-16</c:v>
                </c:pt>
                <c:pt idx="67138">
                  <c:v>-1.1102230246251565E-16</c:v>
                </c:pt>
                <c:pt idx="67139">
                  <c:v>-1.1102230246251565E-16</c:v>
                </c:pt>
                <c:pt idx="67140">
                  <c:v>-1.1102230246251565E-16</c:v>
                </c:pt>
                <c:pt idx="67141">
                  <c:v>-1.1102230246251565E-16</c:v>
                </c:pt>
                <c:pt idx="67142">
                  <c:v>-1.1102230246251565E-16</c:v>
                </c:pt>
                <c:pt idx="67143">
                  <c:v>-1.1102230246251565E-16</c:v>
                </c:pt>
                <c:pt idx="67144">
                  <c:v>-1.1102230246251565E-16</c:v>
                </c:pt>
                <c:pt idx="67145">
                  <c:v>-1.1102230246251565E-16</c:v>
                </c:pt>
                <c:pt idx="67146">
                  <c:v>-1.1102230246251565E-16</c:v>
                </c:pt>
                <c:pt idx="67147">
                  <c:v>-1.1102230246251565E-16</c:v>
                </c:pt>
                <c:pt idx="67148">
                  <c:v>-1.1102230246251565E-16</c:v>
                </c:pt>
                <c:pt idx="67149">
                  <c:v>-1.1102230246251565E-16</c:v>
                </c:pt>
                <c:pt idx="67150">
                  <c:v>-1.1102230246251565E-16</c:v>
                </c:pt>
                <c:pt idx="67151">
                  <c:v>-1.1102230246251565E-16</c:v>
                </c:pt>
                <c:pt idx="67152">
                  <c:v>-1.1102230246251565E-16</c:v>
                </c:pt>
                <c:pt idx="67153">
                  <c:v>-1.1102230246251565E-16</c:v>
                </c:pt>
                <c:pt idx="67154">
                  <c:v>-1.1102230246251565E-16</c:v>
                </c:pt>
                <c:pt idx="67155">
                  <c:v>-1.1102230246251565E-16</c:v>
                </c:pt>
                <c:pt idx="67156">
                  <c:v>-1.1102230246251565E-16</c:v>
                </c:pt>
                <c:pt idx="67157">
                  <c:v>-1.1102230246251565E-16</c:v>
                </c:pt>
                <c:pt idx="67158">
                  <c:v>-1.1102230246251565E-16</c:v>
                </c:pt>
                <c:pt idx="67159">
                  <c:v>-1.1102230246251565E-16</c:v>
                </c:pt>
                <c:pt idx="67160">
                  <c:v>-1.1102230246251565E-16</c:v>
                </c:pt>
                <c:pt idx="67161">
                  <c:v>-1.1102230246251565E-16</c:v>
                </c:pt>
                <c:pt idx="67162">
                  <c:v>-1.1102230246251565E-16</c:v>
                </c:pt>
                <c:pt idx="67163">
                  <c:v>-1.1102230246251565E-16</c:v>
                </c:pt>
                <c:pt idx="67164">
                  <c:v>-1.1102230246251565E-16</c:v>
                </c:pt>
                <c:pt idx="67165">
                  <c:v>-1.1102230246251565E-16</c:v>
                </c:pt>
                <c:pt idx="67166">
                  <c:v>-1.1102230246251565E-16</c:v>
                </c:pt>
                <c:pt idx="67167">
                  <c:v>-1.1102230246251565E-16</c:v>
                </c:pt>
                <c:pt idx="67168">
                  <c:v>-1.1102230246251565E-16</c:v>
                </c:pt>
                <c:pt idx="67169">
                  <c:v>-1.1102230246251565E-16</c:v>
                </c:pt>
                <c:pt idx="67170">
                  <c:v>-1.1102230246251565E-16</c:v>
                </c:pt>
                <c:pt idx="67171">
                  <c:v>-1.1102230246251565E-16</c:v>
                </c:pt>
                <c:pt idx="67172">
                  <c:v>-1.1102230246251565E-16</c:v>
                </c:pt>
                <c:pt idx="67173">
                  <c:v>-1.1102230246251565E-16</c:v>
                </c:pt>
                <c:pt idx="67174">
                  <c:v>-1.1102230246251565E-16</c:v>
                </c:pt>
                <c:pt idx="67175">
                  <c:v>-1.1102230246251565E-16</c:v>
                </c:pt>
                <c:pt idx="67176">
                  <c:v>-1.1102230246251565E-16</c:v>
                </c:pt>
                <c:pt idx="67177">
                  <c:v>-1.1102230246251565E-16</c:v>
                </c:pt>
                <c:pt idx="67178">
                  <c:v>-1.1102230246251565E-16</c:v>
                </c:pt>
                <c:pt idx="67179">
                  <c:v>-1.1102230246251565E-16</c:v>
                </c:pt>
                <c:pt idx="67180">
                  <c:v>-1.1102230246251565E-16</c:v>
                </c:pt>
                <c:pt idx="67181">
                  <c:v>-1.1102230246251565E-16</c:v>
                </c:pt>
                <c:pt idx="67182">
                  <c:v>-1.1102230246251565E-16</c:v>
                </c:pt>
                <c:pt idx="67183">
                  <c:v>-1.1102230246251565E-16</c:v>
                </c:pt>
                <c:pt idx="67184">
                  <c:v>-1.1102230246251565E-16</c:v>
                </c:pt>
                <c:pt idx="67185">
                  <c:v>-1.1102230246251565E-16</c:v>
                </c:pt>
                <c:pt idx="67186">
                  <c:v>-1.1102230246251565E-16</c:v>
                </c:pt>
                <c:pt idx="67187">
                  <c:v>-1.1102230246251565E-16</c:v>
                </c:pt>
                <c:pt idx="67188">
                  <c:v>-1.1102230246251565E-16</c:v>
                </c:pt>
                <c:pt idx="67189">
                  <c:v>-1.1102230246251565E-16</c:v>
                </c:pt>
                <c:pt idx="67190">
                  <c:v>-1.1102230246251565E-16</c:v>
                </c:pt>
                <c:pt idx="67191">
                  <c:v>-1.1102230246251565E-16</c:v>
                </c:pt>
                <c:pt idx="67192">
                  <c:v>-1.1102230246251565E-16</c:v>
                </c:pt>
                <c:pt idx="67193">
                  <c:v>-1.1102230246251565E-16</c:v>
                </c:pt>
                <c:pt idx="67194">
                  <c:v>-1.1102230246251565E-16</c:v>
                </c:pt>
                <c:pt idx="67195">
                  <c:v>-1.1102230246251565E-16</c:v>
                </c:pt>
                <c:pt idx="67196">
                  <c:v>-1.1102230246251565E-16</c:v>
                </c:pt>
                <c:pt idx="67197">
                  <c:v>-1.1102230246251565E-16</c:v>
                </c:pt>
                <c:pt idx="67198">
                  <c:v>-1.1102230246251565E-16</c:v>
                </c:pt>
                <c:pt idx="67199">
                  <c:v>-1.1102230246251565E-16</c:v>
                </c:pt>
                <c:pt idx="67200">
                  <c:v>-1.1102230246251565E-16</c:v>
                </c:pt>
                <c:pt idx="67201">
                  <c:v>-1.1102230246251565E-16</c:v>
                </c:pt>
                <c:pt idx="67202">
                  <c:v>-1.1102230246251565E-16</c:v>
                </c:pt>
                <c:pt idx="67203">
                  <c:v>-1.1102230246251565E-16</c:v>
                </c:pt>
                <c:pt idx="67204">
                  <c:v>-1.1102230246251565E-16</c:v>
                </c:pt>
                <c:pt idx="67205">
                  <c:v>-1.1102230246251565E-16</c:v>
                </c:pt>
                <c:pt idx="67206">
                  <c:v>-1.1102230246251565E-16</c:v>
                </c:pt>
                <c:pt idx="67207">
                  <c:v>-1.1102230246251565E-16</c:v>
                </c:pt>
                <c:pt idx="67208">
                  <c:v>-1.1102230246251565E-16</c:v>
                </c:pt>
                <c:pt idx="67209">
                  <c:v>-1.1102230246251565E-16</c:v>
                </c:pt>
                <c:pt idx="67210">
                  <c:v>-1.1102230246251565E-16</c:v>
                </c:pt>
                <c:pt idx="67211">
                  <c:v>-1.1102230246251565E-16</c:v>
                </c:pt>
                <c:pt idx="67212">
                  <c:v>-1.1102230246251565E-16</c:v>
                </c:pt>
                <c:pt idx="67213">
                  <c:v>-1.1102230246251565E-16</c:v>
                </c:pt>
                <c:pt idx="67214">
                  <c:v>-1.1102230246251565E-16</c:v>
                </c:pt>
                <c:pt idx="67215">
                  <c:v>-1.1102230246251565E-16</c:v>
                </c:pt>
                <c:pt idx="67216">
                  <c:v>-1.1102230246251565E-16</c:v>
                </c:pt>
                <c:pt idx="67217">
                  <c:v>-1.1102230246251565E-16</c:v>
                </c:pt>
                <c:pt idx="67218">
                  <c:v>-1.1102230246251565E-16</c:v>
                </c:pt>
                <c:pt idx="67219">
                  <c:v>-1.1102230246251565E-16</c:v>
                </c:pt>
                <c:pt idx="67220">
                  <c:v>-1.1102230246251565E-16</c:v>
                </c:pt>
                <c:pt idx="67221">
                  <c:v>-1.1102230246251565E-16</c:v>
                </c:pt>
                <c:pt idx="67222">
                  <c:v>-1.1102230246251565E-16</c:v>
                </c:pt>
                <c:pt idx="67223">
                  <c:v>-1.1102230246251565E-16</c:v>
                </c:pt>
                <c:pt idx="67224">
                  <c:v>-1.1102230246251565E-16</c:v>
                </c:pt>
                <c:pt idx="67225">
                  <c:v>-1.1102230246251565E-16</c:v>
                </c:pt>
                <c:pt idx="67226">
                  <c:v>-1.1102230246251565E-16</c:v>
                </c:pt>
                <c:pt idx="67227">
                  <c:v>-1.1102230246251565E-16</c:v>
                </c:pt>
                <c:pt idx="67228">
                  <c:v>-1.1102230246251565E-16</c:v>
                </c:pt>
                <c:pt idx="67229">
                  <c:v>-1.1102230246251565E-16</c:v>
                </c:pt>
                <c:pt idx="67230">
                  <c:v>-1.1102230246251565E-16</c:v>
                </c:pt>
                <c:pt idx="67231">
                  <c:v>-1.1102230246251565E-16</c:v>
                </c:pt>
                <c:pt idx="67232">
                  <c:v>-1.1102230246251565E-16</c:v>
                </c:pt>
                <c:pt idx="67233">
                  <c:v>-1.1102230246251565E-16</c:v>
                </c:pt>
                <c:pt idx="67234">
                  <c:v>-1.1102230246251565E-16</c:v>
                </c:pt>
                <c:pt idx="67235">
                  <c:v>-1.1102230246251565E-16</c:v>
                </c:pt>
                <c:pt idx="67236">
                  <c:v>-1.1102230246251565E-16</c:v>
                </c:pt>
                <c:pt idx="67237">
                  <c:v>-1.1102230246251565E-16</c:v>
                </c:pt>
                <c:pt idx="67238">
                  <c:v>-1.1102230246251565E-16</c:v>
                </c:pt>
                <c:pt idx="67239">
                  <c:v>-1.1102230246251565E-16</c:v>
                </c:pt>
                <c:pt idx="67240">
                  <c:v>-1.1102230246251565E-16</c:v>
                </c:pt>
                <c:pt idx="67241">
                  <c:v>-1.1102230246251565E-16</c:v>
                </c:pt>
                <c:pt idx="67242">
                  <c:v>-1.1102230246251565E-16</c:v>
                </c:pt>
                <c:pt idx="67243">
                  <c:v>-1.1102230246251565E-16</c:v>
                </c:pt>
                <c:pt idx="67244">
                  <c:v>-1.1102230246251565E-16</c:v>
                </c:pt>
                <c:pt idx="67245">
                  <c:v>-1.1102230246251565E-16</c:v>
                </c:pt>
                <c:pt idx="67246">
                  <c:v>-1.1102230246251565E-16</c:v>
                </c:pt>
                <c:pt idx="67247">
                  <c:v>-1.1102230246251565E-16</c:v>
                </c:pt>
                <c:pt idx="67248">
                  <c:v>-1.1102230246251565E-16</c:v>
                </c:pt>
                <c:pt idx="67249">
                  <c:v>-1.1102230246251565E-16</c:v>
                </c:pt>
                <c:pt idx="67250">
                  <c:v>-1.1102230246251565E-16</c:v>
                </c:pt>
                <c:pt idx="67251">
                  <c:v>-1.1102230246251565E-16</c:v>
                </c:pt>
                <c:pt idx="67252">
                  <c:v>-1.1102230246251565E-16</c:v>
                </c:pt>
                <c:pt idx="67253">
                  <c:v>-1.1102230246251565E-16</c:v>
                </c:pt>
                <c:pt idx="67254">
                  <c:v>-1.1102230246251565E-16</c:v>
                </c:pt>
                <c:pt idx="67255">
                  <c:v>-1.1102230246251565E-16</c:v>
                </c:pt>
                <c:pt idx="67256">
                  <c:v>-1.1102230246251565E-16</c:v>
                </c:pt>
                <c:pt idx="67257">
                  <c:v>-1.1102230246251565E-16</c:v>
                </c:pt>
                <c:pt idx="67258">
                  <c:v>-1.1102230246251565E-16</c:v>
                </c:pt>
                <c:pt idx="67259">
                  <c:v>-1.1102230246251565E-16</c:v>
                </c:pt>
                <c:pt idx="67260">
                  <c:v>-1.1102230246251565E-16</c:v>
                </c:pt>
                <c:pt idx="67261">
                  <c:v>-1.1102230246251565E-16</c:v>
                </c:pt>
                <c:pt idx="67262">
                  <c:v>-1.1102230246251565E-16</c:v>
                </c:pt>
                <c:pt idx="67263">
                  <c:v>-1.1102230246251565E-16</c:v>
                </c:pt>
                <c:pt idx="67264">
                  <c:v>-1.1102230246251565E-16</c:v>
                </c:pt>
                <c:pt idx="67265">
                  <c:v>-1.1102230246251565E-16</c:v>
                </c:pt>
                <c:pt idx="67266">
                  <c:v>-1.1102230246251565E-16</c:v>
                </c:pt>
                <c:pt idx="67267">
                  <c:v>-1.1102230246251565E-16</c:v>
                </c:pt>
                <c:pt idx="67268">
                  <c:v>-1.1102230246251565E-16</c:v>
                </c:pt>
                <c:pt idx="67269">
                  <c:v>-1.1102230246251565E-16</c:v>
                </c:pt>
                <c:pt idx="67270">
                  <c:v>-1.1102230246251565E-16</c:v>
                </c:pt>
                <c:pt idx="67271">
                  <c:v>-1.1102230246251565E-16</c:v>
                </c:pt>
                <c:pt idx="67272">
                  <c:v>-1.1102230246251565E-16</c:v>
                </c:pt>
                <c:pt idx="67273">
                  <c:v>-1.1102230246251565E-16</c:v>
                </c:pt>
                <c:pt idx="67274">
                  <c:v>-1.1102230246251565E-16</c:v>
                </c:pt>
                <c:pt idx="67275">
                  <c:v>-1.1102230246251565E-16</c:v>
                </c:pt>
                <c:pt idx="67276">
                  <c:v>-1.1102230246251565E-16</c:v>
                </c:pt>
                <c:pt idx="67277">
                  <c:v>-1.1102230246251565E-16</c:v>
                </c:pt>
                <c:pt idx="67278">
                  <c:v>-1.1102230246251565E-16</c:v>
                </c:pt>
                <c:pt idx="67279">
                  <c:v>-1.1102230246251565E-16</c:v>
                </c:pt>
                <c:pt idx="67280">
                  <c:v>-1.1102230246251565E-16</c:v>
                </c:pt>
                <c:pt idx="67281">
                  <c:v>-1.1102230246251565E-16</c:v>
                </c:pt>
                <c:pt idx="67282">
                  <c:v>-1.1102230246251565E-16</c:v>
                </c:pt>
                <c:pt idx="67283">
                  <c:v>-1.1102230246251565E-16</c:v>
                </c:pt>
                <c:pt idx="67284">
                  <c:v>-1.1102230246251565E-16</c:v>
                </c:pt>
                <c:pt idx="67285">
                  <c:v>-1.1102230246251565E-16</c:v>
                </c:pt>
                <c:pt idx="67286">
                  <c:v>-1.1102230246251565E-16</c:v>
                </c:pt>
                <c:pt idx="67287">
                  <c:v>-1.1102230246251565E-16</c:v>
                </c:pt>
                <c:pt idx="67288">
                  <c:v>-1.1102230246251565E-16</c:v>
                </c:pt>
                <c:pt idx="67289">
                  <c:v>-1.1102230246251565E-16</c:v>
                </c:pt>
                <c:pt idx="67290">
                  <c:v>-1.1102230246251565E-16</c:v>
                </c:pt>
                <c:pt idx="67291">
                  <c:v>-1.1102230246251565E-16</c:v>
                </c:pt>
                <c:pt idx="67292">
                  <c:v>-1.1102230246251565E-16</c:v>
                </c:pt>
                <c:pt idx="67293">
                  <c:v>-1.1102230246251565E-16</c:v>
                </c:pt>
                <c:pt idx="67294">
                  <c:v>-1.1102230246251565E-16</c:v>
                </c:pt>
                <c:pt idx="67295">
                  <c:v>-1.1102230246251565E-16</c:v>
                </c:pt>
                <c:pt idx="67296">
                  <c:v>-1.1102230246251565E-16</c:v>
                </c:pt>
                <c:pt idx="67297">
                  <c:v>-1.1102230246251565E-16</c:v>
                </c:pt>
                <c:pt idx="67298">
                  <c:v>-1.1102230246251565E-16</c:v>
                </c:pt>
                <c:pt idx="67299">
                  <c:v>-1.1102230246251565E-16</c:v>
                </c:pt>
                <c:pt idx="67300">
                  <c:v>-1.1102230246251565E-16</c:v>
                </c:pt>
                <c:pt idx="67301">
                  <c:v>-1.1102230246251565E-16</c:v>
                </c:pt>
                <c:pt idx="67302">
                  <c:v>-1.1102230246251565E-16</c:v>
                </c:pt>
                <c:pt idx="67303">
                  <c:v>-1.1102230246251565E-16</c:v>
                </c:pt>
                <c:pt idx="67304">
                  <c:v>-1.1102230246251565E-16</c:v>
                </c:pt>
                <c:pt idx="67305">
                  <c:v>-1.1102230246251565E-16</c:v>
                </c:pt>
                <c:pt idx="67306">
                  <c:v>-1.1102230246251565E-16</c:v>
                </c:pt>
                <c:pt idx="67307">
                  <c:v>-1.1102230246251565E-16</c:v>
                </c:pt>
                <c:pt idx="67308">
                  <c:v>-1.1102230246251565E-16</c:v>
                </c:pt>
                <c:pt idx="67309">
                  <c:v>-1.1102230246251565E-16</c:v>
                </c:pt>
                <c:pt idx="67310">
                  <c:v>-1.1102230246251565E-16</c:v>
                </c:pt>
                <c:pt idx="67311">
                  <c:v>-1.1102230246251565E-16</c:v>
                </c:pt>
                <c:pt idx="67312">
                  <c:v>-1.1102230246251565E-16</c:v>
                </c:pt>
                <c:pt idx="67313">
                  <c:v>-1.1102230246251565E-16</c:v>
                </c:pt>
                <c:pt idx="67314">
                  <c:v>-1.1102230246251565E-16</c:v>
                </c:pt>
                <c:pt idx="67315">
                  <c:v>-1.1102230246251565E-16</c:v>
                </c:pt>
                <c:pt idx="67316">
                  <c:v>-1.1102230246251565E-16</c:v>
                </c:pt>
                <c:pt idx="67317">
                  <c:v>-1.1102230246251565E-16</c:v>
                </c:pt>
                <c:pt idx="67318">
                  <c:v>-1.1102230246251565E-16</c:v>
                </c:pt>
                <c:pt idx="67319">
                  <c:v>-1.1102230246251565E-16</c:v>
                </c:pt>
                <c:pt idx="67320">
                  <c:v>-1.1102230246251565E-16</c:v>
                </c:pt>
                <c:pt idx="67321">
                  <c:v>-1.1102230246251565E-16</c:v>
                </c:pt>
                <c:pt idx="67322">
                  <c:v>-1.1102230246251565E-16</c:v>
                </c:pt>
                <c:pt idx="67323">
                  <c:v>-1.1102230246251565E-16</c:v>
                </c:pt>
                <c:pt idx="67324">
                  <c:v>-1.1102230246251565E-16</c:v>
                </c:pt>
                <c:pt idx="67325">
                  <c:v>-1.1102230246251565E-16</c:v>
                </c:pt>
                <c:pt idx="67326">
                  <c:v>-1.1102230246251565E-16</c:v>
                </c:pt>
                <c:pt idx="67327">
                  <c:v>-1.1102230246251565E-16</c:v>
                </c:pt>
                <c:pt idx="67328">
                  <c:v>-1.1102230246251565E-16</c:v>
                </c:pt>
                <c:pt idx="67329">
                  <c:v>-1.1102230246251565E-16</c:v>
                </c:pt>
                <c:pt idx="67330">
                  <c:v>-1.1102230246251565E-16</c:v>
                </c:pt>
                <c:pt idx="67331">
                  <c:v>-1.1102230246251565E-16</c:v>
                </c:pt>
                <c:pt idx="67332">
                  <c:v>-1.1102230246251565E-16</c:v>
                </c:pt>
                <c:pt idx="67333">
                  <c:v>-1.1102230246251565E-16</c:v>
                </c:pt>
                <c:pt idx="67334">
                  <c:v>-1.1102230246251565E-16</c:v>
                </c:pt>
                <c:pt idx="67335">
                  <c:v>-1.1102230246251565E-16</c:v>
                </c:pt>
                <c:pt idx="67336">
                  <c:v>-1.1102230246251565E-16</c:v>
                </c:pt>
                <c:pt idx="67337">
                  <c:v>-1.1102230246251565E-16</c:v>
                </c:pt>
                <c:pt idx="67338">
                  <c:v>-1.1102230246251565E-16</c:v>
                </c:pt>
                <c:pt idx="67339">
                  <c:v>-1.1102230246251565E-16</c:v>
                </c:pt>
                <c:pt idx="67340">
                  <c:v>-1.1102230246251565E-16</c:v>
                </c:pt>
                <c:pt idx="67341">
                  <c:v>-1.1102230246251565E-16</c:v>
                </c:pt>
                <c:pt idx="67342">
                  <c:v>-1.1102230246251565E-16</c:v>
                </c:pt>
                <c:pt idx="67343">
                  <c:v>-1.1102230246251565E-16</c:v>
                </c:pt>
                <c:pt idx="67344">
                  <c:v>-1.1102230246251565E-16</c:v>
                </c:pt>
                <c:pt idx="67345">
                  <c:v>-1.1102230246251565E-16</c:v>
                </c:pt>
                <c:pt idx="67346">
                  <c:v>-1.1102230246251565E-16</c:v>
                </c:pt>
                <c:pt idx="67347">
                  <c:v>-1.1102230246251565E-16</c:v>
                </c:pt>
                <c:pt idx="67348">
                  <c:v>-1.1102230246251565E-16</c:v>
                </c:pt>
                <c:pt idx="67349">
                  <c:v>-1.1102230246251565E-16</c:v>
                </c:pt>
                <c:pt idx="67350">
                  <c:v>-1.1102230246251565E-16</c:v>
                </c:pt>
                <c:pt idx="67351">
                  <c:v>-1.1102230246251565E-16</c:v>
                </c:pt>
                <c:pt idx="67352">
                  <c:v>-1.1102230246251565E-16</c:v>
                </c:pt>
                <c:pt idx="67353">
                  <c:v>-1.1102230246251565E-16</c:v>
                </c:pt>
                <c:pt idx="67354">
                  <c:v>-1.1102230246251565E-16</c:v>
                </c:pt>
                <c:pt idx="67355">
                  <c:v>-1.1102230246251565E-16</c:v>
                </c:pt>
                <c:pt idx="67356">
                  <c:v>-1.1102230246251565E-16</c:v>
                </c:pt>
                <c:pt idx="67357">
                  <c:v>-1.1102230246251565E-16</c:v>
                </c:pt>
                <c:pt idx="67358">
                  <c:v>-1.1102230246251565E-16</c:v>
                </c:pt>
                <c:pt idx="67359">
                  <c:v>-1.1102230246251565E-16</c:v>
                </c:pt>
                <c:pt idx="67360">
                  <c:v>-1.1102230246251565E-16</c:v>
                </c:pt>
                <c:pt idx="67361">
                  <c:v>-1.1102230246251565E-16</c:v>
                </c:pt>
                <c:pt idx="67362">
                  <c:v>-1.1102230246251565E-16</c:v>
                </c:pt>
                <c:pt idx="67363">
                  <c:v>-1.1102230246251565E-16</c:v>
                </c:pt>
                <c:pt idx="67364">
                  <c:v>-1.1102230246251565E-16</c:v>
                </c:pt>
                <c:pt idx="67365">
                  <c:v>-1.1102230246251565E-16</c:v>
                </c:pt>
                <c:pt idx="67366">
                  <c:v>-1.1102230246251565E-16</c:v>
                </c:pt>
                <c:pt idx="67367">
                  <c:v>-1.1102230246251565E-16</c:v>
                </c:pt>
                <c:pt idx="67368">
                  <c:v>-1.1102230246251565E-16</c:v>
                </c:pt>
                <c:pt idx="67369">
                  <c:v>-1.1102230246251565E-16</c:v>
                </c:pt>
                <c:pt idx="67370">
                  <c:v>-1.1102230246251565E-16</c:v>
                </c:pt>
                <c:pt idx="67371">
                  <c:v>-1.1102230246251565E-16</c:v>
                </c:pt>
                <c:pt idx="67372">
                  <c:v>-1.1102230246251565E-16</c:v>
                </c:pt>
                <c:pt idx="67373">
                  <c:v>-1.1102230246251565E-16</c:v>
                </c:pt>
                <c:pt idx="67374">
                  <c:v>-1.1102230246251565E-16</c:v>
                </c:pt>
                <c:pt idx="67375">
                  <c:v>-1.1102230246251565E-16</c:v>
                </c:pt>
                <c:pt idx="67376">
                  <c:v>-1.1102230246251565E-16</c:v>
                </c:pt>
                <c:pt idx="67377">
                  <c:v>-1.1102230246251565E-16</c:v>
                </c:pt>
                <c:pt idx="67378">
                  <c:v>-1.1102230246251565E-16</c:v>
                </c:pt>
                <c:pt idx="67379">
                  <c:v>-1.1102230246251565E-16</c:v>
                </c:pt>
                <c:pt idx="67380">
                  <c:v>-1.1102230246251565E-16</c:v>
                </c:pt>
                <c:pt idx="67381">
                  <c:v>-1.1102230246251565E-16</c:v>
                </c:pt>
                <c:pt idx="67382">
                  <c:v>-1.1102230246251565E-16</c:v>
                </c:pt>
                <c:pt idx="67383">
                  <c:v>-1.1102230246251565E-16</c:v>
                </c:pt>
                <c:pt idx="67384">
                  <c:v>-1.1102230246251565E-16</c:v>
                </c:pt>
                <c:pt idx="67385">
                  <c:v>-1.1102230246251565E-16</c:v>
                </c:pt>
                <c:pt idx="67386">
                  <c:v>-1.1102230246251565E-16</c:v>
                </c:pt>
                <c:pt idx="67387">
                  <c:v>-1.1102230246251565E-16</c:v>
                </c:pt>
                <c:pt idx="67388">
                  <c:v>-1.1102230246251565E-16</c:v>
                </c:pt>
                <c:pt idx="67389">
                  <c:v>-1.1102230246251565E-16</c:v>
                </c:pt>
                <c:pt idx="67390">
                  <c:v>-1.1102230246251565E-16</c:v>
                </c:pt>
                <c:pt idx="67391">
                  <c:v>-1.1102230246251565E-16</c:v>
                </c:pt>
                <c:pt idx="67392">
                  <c:v>-1.1102230246251565E-16</c:v>
                </c:pt>
                <c:pt idx="67393">
                  <c:v>-1.1102230246251565E-16</c:v>
                </c:pt>
                <c:pt idx="67394">
                  <c:v>-1.1102230246251565E-16</c:v>
                </c:pt>
                <c:pt idx="67395">
                  <c:v>-1.1102230246251565E-16</c:v>
                </c:pt>
                <c:pt idx="67396">
                  <c:v>-1.1102230246251565E-16</c:v>
                </c:pt>
                <c:pt idx="67397">
                  <c:v>-1.1102230246251565E-16</c:v>
                </c:pt>
                <c:pt idx="67398">
                  <c:v>-1.1102230246251565E-16</c:v>
                </c:pt>
                <c:pt idx="67399">
                  <c:v>-1.1102230246251565E-16</c:v>
                </c:pt>
                <c:pt idx="67400">
                  <c:v>-1.1102230246251565E-16</c:v>
                </c:pt>
                <c:pt idx="67401">
                  <c:v>-1.1102230246251565E-16</c:v>
                </c:pt>
                <c:pt idx="67402">
                  <c:v>-1.1102230246251565E-16</c:v>
                </c:pt>
                <c:pt idx="67403">
                  <c:v>-1.1102230246251565E-16</c:v>
                </c:pt>
                <c:pt idx="67404">
                  <c:v>-1.1102230246251565E-16</c:v>
                </c:pt>
                <c:pt idx="67405">
                  <c:v>-1.1102230246251565E-16</c:v>
                </c:pt>
                <c:pt idx="67406">
                  <c:v>-1.1102230246251565E-16</c:v>
                </c:pt>
                <c:pt idx="67407">
                  <c:v>-1.1102230246251565E-16</c:v>
                </c:pt>
                <c:pt idx="67408">
                  <c:v>-1.1102230246251565E-16</c:v>
                </c:pt>
                <c:pt idx="67409">
                  <c:v>-1.1102230246251565E-16</c:v>
                </c:pt>
                <c:pt idx="67410">
                  <c:v>-1.1102230246251565E-16</c:v>
                </c:pt>
                <c:pt idx="67411">
                  <c:v>-1.1102230246251565E-16</c:v>
                </c:pt>
                <c:pt idx="67412">
                  <c:v>-1.1102230246251565E-16</c:v>
                </c:pt>
                <c:pt idx="67413">
                  <c:v>-1.1102230246251565E-16</c:v>
                </c:pt>
                <c:pt idx="67414">
                  <c:v>-1.1102230246251565E-16</c:v>
                </c:pt>
                <c:pt idx="67415">
                  <c:v>-1.1102230246251565E-16</c:v>
                </c:pt>
                <c:pt idx="67416">
                  <c:v>-1.1102230246251565E-16</c:v>
                </c:pt>
                <c:pt idx="67417">
                  <c:v>-1.1102230246251565E-16</c:v>
                </c:pt>
                <c:pt idx="67418">
                  <c:v>-1.1102230246251565E-16</c:v>
                </c:pt>
                <c:pt idx="67419">
                  <c:v>-1.1102230246251565E-16</c:v>
                </c:pt>
                <c:pt idx="67420">
                  <c:v>-1.1102230246251565E-16</c:v>
                </c:pt>
                <c:pt idx="67421">
                  <c:v>-1.1102230246251565E-16</c:v>
                </c:pt>
                <c:pt idx="67422">
                  <c:v>-1.1102230246251565E-16</c:v>
                </c:pt>
                <c:pt idx="67423">
                  <c:v>-1.1102230246251565E-16</c:v>
                </c:pt>
                <c:pt idx="67424">
                  <c:v>-1.1102230246251565E-16</c:v>
                </c:pt>
                <c:pt idx="67425">
                  <c:v>-1.1102230246251565E-16</c:v>
                </c:pt>
                <c:pt idx="67426">
                  <c:v>-1.1102230246251565E-16</c:v>
                </c:pt>
                <c:pt idx="67427">
                  <c:v>-1.1102230246251565E-16</c:v>
                </c:pt>
                <c:pt idx="67428">
                  <c:v>-1.1102230246251565E-16</c:v>
                </c:pt>
                <c:pt idx="67429">
                  <c:v>-1.1102230246251565E-16</c:v>
                </c:pt>
                <c:pt idx="67430">
                  <c:v>-1.1102230246251565E-16</c:v>
                </c:pt>
                <c:pt idx="67431">
                  <c:v>-1.1102230246251565E-16</c:v>
                </c:pt>
                <c:pt idx="67432">
                  <c:v>-1.1102230246251565E-16</c:v>
                </c:pt>
                <c:pt idx="67433">
                  <c:v>-1.1102230246251565E-16</c:v>
                </c:pt>
                <c:pt idx="67434">
                  <c:v>-1.1102230246251565E-16</c:v>
                </c:pt>
                <c:pt idx="67435">
                  <c:v>-1.1102230246251565E-16</c:v>
                </c:pt>
                <c:pt idx="67436">
                  <c:v>-1.1102230246251565E-16</c:v>
                </c:pt>
                <c:pt idx="67437">
                  <c:v>-1.1102230246251565E-16</c:v>
                </c:pt>
                <c:pt idx="67438">
                  <c:v>-1.1102230246251565E-16</c:v>
                </c:pt>
                <c:pt idx="67439">
                  <c:v>-1.1102230246251565E-16</c:v>
                </c:pt>
                <c:pt idx="67440">
                  <c:v>-1.1102230246251565E-16</c:v>
                </c:pt>
                <c:pt idx="67441">
                  <c:v>-1.1102230246251565E-16</c:v>
                </c:pt>
                <c:pt idx="67442">
                  <c:v>-1.1102230246251565E-16</c:v>
                </c:pt>
                <c:pt idx="67443">
                  <c:v>-1.1102230246251565E-16</c:v>
                </c:pt>
                <c:pt idx="67444">
                  <c:v>-1.1102230246251565E-16</c:v>
                </c:pt>
                <c:pt idx="67445">
                  <c:v>-1.1102230246251565E-16</c:v>
                </c:pt>
                <c:pt idx="67446">
                  <c:v>-1.1102230246251565E-16</c:v>
                </c:pt>
                <c:pt idx="67447">
                  <c:v>-1.1102230246251565E-16</c:v>
                </c:pt>
                <c:pt idx="67448">
                  <c:v>-1.1102230246251565E-16</c:v>
                </c:pt>
                <c:pt idx="67449">
                  <c:v>-1.1102230246251565E-16</c:v>
                </c:pt>
                <c:pt idx="67450">
                  <c:v>-1.1102230246251565E-16</c:v>
                </c:pt>
                <c:pt idx="67451">
                  <c:v>-1.1102230246251565E-16</c:v>
                </c:pt>
                <c:pt idx="67452">
                  <c:v>-1.1102230246251565E-16</c:v>
                </c:pt>
                <c:pt idx="67453">
                  <c:v>-1.1102230246251565E-16</c:v>
                </c:pt>
                <c:pt idx="67454">
                  <c:v>-1.1102230246251565E-16</c:v>
                </c:pt>
                <c:pt idx="67455">
                  <c:v>-1.1102230246251565E-16</c:v>
                </c:pt>
                <c:pt idx="67456">
                  <c:v>-1.1102230246251565E-16</c:v>
                </c:pt>
                <c:pt idx="67457">
                  <c:v>-1.1102230246251565E-16</c:v>
                </c:pt>
                <c:pt idx="67458">
                  <c:v>-1.1102230246251565E-16</c:v>
                </c:pt>
                <c:pt idx="67459">
                  <c:v>-1.1102230246251565E-16</c:v>
                </c:pt>
                <c:pt idx="67460">
                  <c:v>-1.1102230246251565E-16</c:v>
                </c:pt>
                <c:pt idx="67461">
                  <c:v>-1.1102230246251565E-16</c:v>
                </c:pt>
                <c:pt idx="67462">
                  <c:v>-1.1102230246251565E-16</c:v>
                </c:pt>
                <c:pt idx="67463">
                  <c:v>-1.1102230246251565E-16</c:v>
                </c:pt>
                <c:pt idx="67464">
                  <c:v>-1.1102230246251565E-16</c:v>
                </c:pt>
                <c:pt idx="67465">
                  <c:v>-1.1102230246251565E-16</c:v>
                </c:pt>
                <c:pt idx="67466">
                  <c:v>-1.1102230246251565E-16</c:v>
                </c:pt>
                <c:pt idx="67467">
                  <c:v>-1.1102230246251565E-16</c:v>
                </c:pt>
                <c:pt idx="67468">
                  <c:v>-1.1102230246251565E-16</c:v>
                </c:pt>
                <c:pt idx="67469">
                  <c:v>-1.1102230246251565E-16</c:v>
                </c:pt>
                <c:pt idx="67470">
                  <c:v>-1.1102230246251565E-16</c:v>
                </c:pt>
                <c:pt idx="67471">
                  <c:v>-1.1102230246251565E-16</c:v>
                </c:pt>
                <c:pt idx="67472">
                  <c:v>-1.1102230246251565E-16</c:v>
                </c:pt>
                <c:pt idx="67473">
                  <c:v>-1.1102230246251565E-16</c:v>
                </c:pt>
                <c:pt idx="67474">
                  <c:v>-1.1102230246251565E-16</c:v>
                </c:pt>
                <c:pt idx="67475">
                  <c:v>-1.1102230246251565E-16</c:v>
                </c:pt>
                <c:pt idx="67476">
                  <c:v>-1.1102230246251565E-16</c:v>
                </c:pt>
                <c:pt idx="67477">
                  <c:v>-1.1102230246251565E-16</c:v>
                </c:pt>
                <c:pt idx="67478">
                  <c:v>-1.1102230246251565E-16</c:v>
                </c:pt>
                <c:pt idx="67479">
                  <c:v>-1.1102230246251565E-16</c:v>
                </c:pt>
                <c:pt idx="67480">
                  <c:v>-1.1102230246251565E-16</c:v>
                </c:pt>
                <c:pt idx="67481">
                  <c:v>-1.1102230246251565E-16</c:v>
                </c:pt>
                <c:pt idx="67482">
                  <c:v>-1.1102230246251565E-16</c:v>
                </c:pt>
                <c:pt idx="67483">
                  <c:v>-1.1102230246251565E-16</c:v>
                </c:pt>
                <c:pt idx="67484">
                  <c:v>-1.1102230246251565E-16</c:v>
                </c:pt>
                <c:pt idx="67485">
                  <c:v>-1.1102230246251565E-16</c:v>
                </c:pt>
                <c:pt idx="67486">
                  <c:v>-1.1102230246251565E-16</c:v>
                </c:pt>
                <c:pt idx="67487">
                  <c:v>-1.1102230246251565E-16</c:v>
                </c:pt>
                <c:pt idx="67488">
                  <c:v>-1.1102230246251565E-16</c:v>
                </c:pt>
                <c:pt idx="67489">
                  <c:v>-1.1102230246251565E-16</c:v>
                </c:pt>
                <c:pt idx="67490">
                  <c:v>-1.1102230246251565E-16</c:v>
                </c:pt>
                <c:pt idx="67491">
                  <c:v>-1.1102230246251565E-16</c:v>
                </c:pt>
                <c:pt idx="67492">
                  <c:v>-1.1102230246251565E-16</c:v>
                </c:pt>
                <c:pt idx="67493">
                  <c:v>-1.1102230246251565E-16</c:v>
                </c:pt>
                <c:pt idx="67494">
                  <c:v>-1.1102230246251565E-16</c:v>
                </c:pt>
                <c:pt idx="67495">
                  <c:v>-1.1102230246251565E-16</c:v>
                </c:pt>
                <c:pt idx="67496">
                  <c:v>-1.1102230246251565E-16</c:v>
                </c:pt>
                <c:pt idx="67497">
                  <c:v>-1.1102230246251565E-16</c:v>
                </c:pt>
                <c:pt idx="67498">
                  <c:v>-1.1102230246251565E-16</c:v>
                </c:pt>
                <c:pt idx="67499">
                  <c:v>-1.1102230246251565E-16</c:v>
                </c:pt>
                <c:pt idx="67500">
                  <c:v>-1.1102230246251565E-16</c:v>
                </c:pt>
                <c:pt idx="67501">
                  <c:v>-1.1102230246251565E-16</c:v>
                </c:pt>
                <c:pt idx="67502">
                  <c:v>-1.1102230246251565E-16</c:v>
                </c:pt>
                <c:pt idx="67503">
                  <c:v>-1.1102230246251565E-16</c:v>
                </c:pt>
                <c:pt idx="67504">
                  <c:v>-1.1102230246251565E-16</c:v>
                </c:pt>
                <c:pt idx="67505">
                  <c:v>-1.1102230246251565E-16</c:v>
                </c:pt>
                <c:pt idx="67506">
                  <c:v>-1.1102230246251565E-16</c:v>
                </c:pt>
                <c:pt idx="67507">
                  <c:v>-1.1102230246251565E-16</c:v>
                </c:pt>
                <c:pt idx="67508">
                  <c:v>-1.1102230246251565E-16</c:v>
                </c:pt>
                <c:pt idx="67509">
                  <c:v>-1.1102230246251565E-16</c:v>
                </c:pt>
                <c:pt idx="67510">
                  <c:v>-1.1102230246251565E-16</c:v>
                </c:pt>
                <c:pt idx="67511">
                  <c:v>-1.1102230246251565E-16</c:v>
                </c:pt>
                <c:pt idx="67512">
                  <c:v>-1.1102230246251565E-16</c:v>
                </c:pt>
                <c:pt idx="67513">
                  <c:v>-1.1102230246251565E-16</c:v>
                </c:pt>
                <c:pt idx="67514">
                  <c:v>-1.1102230246251565E-16</c:v>
                </c:pt>
                <c:pt idx="67515">
                  <c:v>-1.1102230246251565E-16</c:v>
                </c:pt>
                <c:pt idx="67516">
                  <c:v>-1.1102230246251565E-16</c:v>
                </c:pt>
                <c:pt idx="67517">
                  <c:v>-1.1102230246251565E-16</c:v>
                </c:pt>
                <c:pt idx="67518">
                  <c:v>-1.1102230246251565E-16</c:v>
                </c:pt>
                <c:pt idx="67519">
                  <c:v>-1.1102230246251565E-16</c:v>
                </c:pt>
                <c:pt idx="67520">
                  <c:v>-1.1102230246251565E-16</c:v>
                </c:pt>
                <c:pt idx="67521">
                  <c:v>-1.1102230246251565E-16</c:v>
                </c:pt>
                <c:pt idx="67522">
                  <c:v>-1.1102230246251565E-16</c:v>
                </c:pt>
                <c:pt idx="67523">
                  <c:v>-1.1102230246251565E-16</c:v>
                </c:pt>
                <c:pt idx="67524">
                  <c:v>-1.1102230246251565E-16</c:v>
                </c:pt>
                <c:pt idx="67525">
                  <c:v>-1.1102230246251565E-16</c:v>
                </c:pt>
                <c:pt idx="67526">
                  <c:v>-1.1102230246251565E-16</c:v>
                </c:pt>
                <c:pt idx="67527">
                  <c:v>-1.1102230246251565E-16</c:v>
                </c:pt>
                <c:pt idx="67528">
                  <c:v>-1.1102230246251565E-16</c:v>
                </c:pt>
                <c:pt idx="67529">
                  <c:v>-1.1102230246251565E-16</c:v>
                </c:pt>
                <c:pt idx="67530">
                  <c:v>-1.1102230246251565E-16</c:v>
                </c:pt>
                <c:pt idx="67531">
                  <c:v>-1.1102230246251565E-16</c:v>
                </c:pt>
                <c:pt idx="67532">
                  <c:v>-1.1102230246251565E-16</c:v>
                </c:pt>
                <c:pt idx="67533">
                  <c:v>-1.1102230246251565E-16</c:v>
                </c:pt>
                <c:pt idx="67534">
                  <c:v>-1.1102230246251565E-16</c:v>
                </c:pt>
                <c:pt idx="67535">
                  <c:v>-1.1102230246251565E-16</c:v>
                </c:pt>
                <c:pt idx="67536">
                  <c:v>-1.1102230246251565E-16</c:v>
                </c:pt>
                <c:pt idx="67537">
                  <c:v>-1.1102230246251565E-16</c:v>
                </c:pt>
                <c:pt idx="67538">
                  <c:v>-1.1102230246251565E-16</c:v>
                </c:pt>
                <c:pt idx="67539">
                  <c:v>-1.1102230246251565E-16</c:v>
                </c:pt>
                <c:pt idx="67540">
                  <c:v>-1.1102230246251565E-16</c:v>
                </c:pt>
                <c:pt idx="67541">
                  <c:v>-1.1102230246251565E-16</c:v>
                </c:pt>
                <c:pt idx="67542">
                  <c:v>-1.1102230246251565E-16</c:v>
                </c:pt>
                <c:pt idx="67543">
                  <c:v>-1.1102230246251565E-16</c:v>
                </c:pt>
                <c:pt idx="67544">
                  <c:v>-1.1102230246251565E-16</c:v>
                </c:pt>
                <c:pt idx="67545">
                  <c:v>-1.1102230246251565E-16</c:v>
                </c:pt>
                <c:pt idx="67546">
                  <c:v>-1.1102230246251565E-16</c:v>
                </c:pt>
                <c:pt idx="67547">
                  <c:v>-1.1102230246251565E-16</c:v>
                </c:pt>
                <c:pt idx="67548">
                  <c:v>-1.1102230246251565E-16</c:v>
                </c:pt>
                <c:pt idx="67549">
                  <c:v>-1.1102230246251565E-16</c:v>
                </c:pt>
                <c:pt idx="67550">
                  <c:v>-1.1102230246251565E-16</c:v>
                </c:pt>
                <c:pt idx="67551">
                  <c:v>-1.1102230246251565E-16</c:v>
                </c:pt>
                <c:pt idx="67552">
                  <c:v>-1.1102230246251565E-16</c:v>
                </c:pt>
                <c:pt idx="67553">
                  <c:v>-1.1102230246251565E-16</c:v>
                </c:pt>
                <c:pt idx="67554">
                  <c:v>-1.1102230246251565E-16</c:v>
                </c:pt>
                <c:pt idx="67555">
                  <c:v>-1.1102230246251565E-16</c:v>
                </c:pt>
                <c:pt idx="67556">
                  <c:v>-1.1102230246251565E-16</c:v>
                </c:pt>
                <c:pt idx="67557">
                  <c:v>-1.1102230246251565E-16</c:v>
                </c:pt>
                <c:pt idx="67558">
                  <c:v>-1.1102230246251565E-16</c:v>
                </c:pt>
                <c:pt idx="67559">
                  <c:v>-1.1102230246251565E-16</c:v>
                </c:pt>
                <c:pt idx="67560">
                  <c:v>-1.1102230246251565E-16</c:v>
                </c:pt>
                <c:pt idx="67561">
                  <c:v>-1.1102230246251565E-16</c:v>
                </c:pt>
                <c:pt idx="67562">
                  <c:v>-1.1102230246251565E-16</c:v>
                </c:pt>
                <c:pt idx="67563">
                  <c:v>-1.1102230246251565E-16</c:v>
                </c:pt>
                <c:pt idx="67564">
                  <c:v>-1.1102230246251565E-16</c:v>
                </c:pt>
                <c:pt idx="67565">
                  <c:v>-1.1102230246251565E-16</c:v>
                </c:pt>
                <c:pt idx="67566">
                  <c:v>-1.1102230246251565E-16</c:v>
                </c:pt>
                <c:pt idx="67567">
                  <c:v>-1.1102230246251565E-16</c:v>
                </c:pt>
                <c:pt idx="67568">
                  <c:v>-1.1102230246251565E-16</c:v>
                </c:pt>
                <c:pt idx="67569">
                  <c:v>-1.1102230246251565E-16</c:v>
                </c:pt>
                <c:pt idx="67570">
                  <c:v>-1.1102230246251565E-16</c:v>
                </c:pt>
                <c:pt idx="67571">
                  <c:v>-1.1102230246251565E-16</c:v>
                </c:pt>
                <c:pt idx="67572">
                  <c:v>-1.1102230246251565E-16</c:v>
                </c:pt>
                <c:pt idx="67573">
                  <c:v>-1.1102230246251565E-16</c:v>
                </c:pt>
                <c:pt idx="67574">
                  <c:v>-1.1102230246251565E-16</c:v>
                </c:pt>
                <c:pt idx="67575">
                  <c:v>-1.1102230246251565E-16</c:v>
                </c:pt>
                <c:pt idx="67576">
                  <c:v>-1.1102230246251565E-16</c:v>
                </c:pt>
                <c:pt idx="67577">
                  <c:v>-1.1102230246251565E-16</c:v>
                </c:pt>
                <c:pt idx="67578">
                  <c:v>-1.1102230246251565E-16</c:v>
                </c:pt>
                <c:pt idx="67579">
                  <c:v>-1.1102230246251565E-16</c:v>
                </c:pt>
                <c:pt idx="67580">
                  <c:v>-1.1102230246251565E-16</c:v>
                </c:pt>
                <c:pt idx="67581">
                  <c:v>-1.1102230246251565E-16</c:v>
                </c:pt>
                <c:pt idx="67582">
                  <c:v>-1.1102230246251565E-16</c:v>
                </c:pt>
                <c:pt idx="67583">
                  <c:v>-1.1102230246251565E-16</c:v>
                </c:pt>
                <c:pt idx="67584">
                  <c:v>-1.1102230246251565E-16</c:v>
                </c:pt>
                <c:pt idx="67585">
                  <c:v>-1.1102230246251565E-16</c:v>
                </c:pt>
                <c:pt idx="67586">
                  <c:v>-1.1102230246251565E-16</c:v>
                </c:pt>
                <c:pt idx="67587">
                  <c:v>-1.1102230246251565E-16</c:v>
                </c:pt>
                <c:pt idx="67588">
                  <c:v>-1.1102230246251565E-16</c:v>
                </c:pt>
                <c:pt idx="67589">
                  <c:v>-1.1102230246251565E-16</c:v>
                </c:pt>
                <c:pt idx="67590">
                  <c:v>-1.1102230246251565E-16</c:v>
                </c:pt>
                <c:pt idx="67591">
                  <c:v>-1.1102230246251565E-16</c:v>
                </c:pt>
                <c:pt idx="67592">
                  <c:v>-1.1102230246251565E-16</c:v>
                </c:pt>
                <c:pt idx="67593">
                  <c:v>-1.1102230246251565E-16</c:v>
                </c:pt>
                <c:pt idx="67594">
                  <c:v>-1.1102230246251565E-16</c:v>
                </c:pt>
                <c:pt idx="67595">
                  <c:v>-1.1102230246251565E-16</c:v>
                </c:pt>
                <c:pt idx="67596">
                  <c:v>-1.1102230246251565E-16</c:v>
                </c:pt>
                <c:pt idx="67597">
                  <c:v>-1.1102230246251565E-16</c:v>
                </c:pt>
                <c:pt idx="67598">
                  <c:v>-1.1102230246251565E-16</c:v>
                </c:pt>
                <c:pt idx="67599">
                  <c:v>-1.1102230246251565E-16</c:v>
                </c:pt>
                <c:pt idx="67600">
                  <c:v>-1.1102230246251565E-16</c:v>
                </c:pt>
                <c:pt idx="67601">
                  <c:v>-1.1102230246251565E-16</c:v>
                </c:pt>
                <c:pt idx="67602">
                  <c:v>-1.1102230246251565E-16</c:v>
                </c:pt>
                <c:pt idx="67603">
                  <c:v>-1.1102230246251565E-16</c:v>
                </c:pt>
                <c:pt idx="67604">
                  <c:v>-1.1102230246251565E-16</c:v>
                </c:pt>
                <c:pt idx="67605">
                  <c:v>-1.1102230246251565E-16</c:v>
                </c:pt>
                <c:pt idx="67606">
                  <c:v>-1.1102230246251565E-16</c:v>
                </c:pt>
                <c:pt idx="67607">
                  <c:v>-1.1102230246251565E-16</c:v>
                </c:pt>
                <c:pt idx="67608">
                  <c:v>-1.1102230246251565E-16</c:v>
                </c:pt>
                <c:pt idx="67609">
                  <c:v>-1.1102230246251565E-16</c:v>
                </c:pt>
                <c:pt idx="67610">
                  <c:v>-1.1102230246251565E-16</c:v>
                </c:pt>
                <c:pt idx="67611">
                  <c:v>-1.1102230246251565E-16</c:v>
                </c:pt>
                <c:pt idx="67612">
                  <c:v>-1.1102230246251565E-16</c:v>
                </c:pt>
                <c:pt idx="67613">
                  <c:v>-1.1102230246251565E-16</c:v>
                </c:pt>
                <c:pt idx="67614">
                  <c:v>-1.1102230246251565E-16</c:v>
                </c:pt>
                <c:pt idx="67615">
                  <c:v>-1.1102230246251565E-16</c:v>
                </c:pt>
                <c:pt idx="67616">
                  <c:v>-1.1102230246251565E-16</c:v>
                </c:pt>
                <c:pt idx="67617">
                  <c:v>-1.1102230246251565E-16</c:v>
                </c:pt>
                <c:pt idx="67618">
                  <c:v>-1.1102230246251565E-16</c:v>
                </c:pt>
                <c:pt idx="67619">
                  <c:v>-1.1102230246251565E-16</c:v>
                </c:pt>
                <c:pt idx="67620">
                  <c:v>-1.1102230246251565E-16</c:v>
                </c:pt>
                <c:pt idx="67621">
                  <c:v>-1.1102230246251565E-16</c:v>
                </c:pt>
                <c:pt idx="67622">
                  <c:v>-1.1102230246251565E-16</c:v>
                </c:pt>
                <c:pt idx="67623">
                  <c:v>-1.1102230246251565E-16</c:v>
                </c:pt>
                <c:pt idx="67624">
                  <c:v>-1.1102230246251565E-16</c:v>
                </c:pt>
                <c:pt idx="67625">
                  <c:v>-1.1102230246251565E-16</c:v>
                </c:pt>
                <c:pt idx="67626">
                  <c:v>-1.1102230246251565E-16</c:v>
                </c:pt>
                <c:pt idx="67627">
                  <c:v>-1.1102230246251565E-16</c:v>
                </c:pt>
                <c:pt idx="67628">
                  <c:v>-1.1102230246251565E-16</c:v>
                </c:pt>
                <c:pt idx="67629">
                  <c:v>-1.1102230246251565E-16</c:v>
                </c:pt>
                <c:pt idx="67630">
                  <c:v>-1.1102230246251565E-16</c:v>
                </c:pt>
                <c:pt idx="67631">
                  <c:v>-1.1102230246251565E-16</c:v>
                </c:pt>
                <c:pt idx="67632">
                  <c:v>-1.1102230246251565E-16</c:v>
                </c:pt>
                <c:pt idx="67633">
                  <c:v>-1.1102230246251565E-16</c:v>
                </c:pt>
                <c:pt idx="67634">
                  <c:v>-1.1102230246251565E-16</c:v>
                </c:pt>
                <c:pt idx="67635">
                  <c:v>-1.1102230246251565E-16</c:v>
                </c:pt>
                <c:pt idx="67636">
                  <c:v>-1.1102230246251565E-16</c:v>
                </c:pt>
                <c:pt idx="67637">
                  <c:v>-1.1102230246251565E-16</c:v>
                </c:pt>
                <c:pt idx="67638">
                  <c:v>-1.1102230246251565E-16</c:v>
                </c:pt>
                <c:pt idx="67639">
                  <c:v>-1.1102230246251565E-16</c:v>
                </c:pt>
                <c:pt idx="67640">
                  <c:v>-1.1102230246251565E-16</c:v>
                </c:pt>
                <c:pt idx="67641">
                  <c:v>-1.1102230246251565E-16</c:v>
                </c:pt>
                <c:pt idx="67642">
                  <c:v>-1.1102230246251565E-16</c:v>
                </c:pt>
                <c:pt idx="67643">
                  <c:v>-1.1102230246251565E-16</c:v>
                </c:pt>
                <c:pt idx="67644">
                  <c:v>-1.1102230246251565E-16</c:v>
                </c:pt>
                <c:pt idx="67645">
                  <c:v>-1.1102230246251565E-16</c:v>
                </c:pt>
                <c:pt idx="67646">
                  <c:v>-1.1102230246251565E-16</c:v>
                </c:pt>
                <c:pt idx="67647">
                  <c:v>-1.1102230246251565E-16</c:v>
                </c:pt>
                <c:pt idx="67648">
                  <c:v>-1.1102230246251565E-16</c:v>
                </c:pt>
                <c:pt idx="67649">
                  <c:v>-1.1102230246251565E-16</c:v>
                </c:pt>
                <c:pt idx="67650">
                  <c:v>-1.1102230246251565E-16</c:v>
                </c:pt>
                <c:pt idx="67651">
                  <c:v>-1.1102230246251565E-16</c:v>
                </c:pt>
                <c:pt idx="67652">
                  <c:v>-1.1102230246251565E-16</c:v>
                </c:pt>
                <c:pt idx="67653">
                  <c:v>-1.1102230246251565E-16</c:v>
                </c:pt>
                <c:pt idx="67654">
                  <c:v>-1.1102230246251565E-16</c:v>
                </c:pt>
                <c:pt idx="67655">
                  <c:v>-1.1102230246251565E-16</c:v>
                </c:pt>
                <c:pt idx="67656">
                  <c:v>-1.1102230246251565E-16</c:v>
                </c:pt>
                <c:pt idx="67657">
                  <c:v>-1.1102230246251565E-16</c:v>
                </c:pt>
                <c:pt idx="67658">
                  <c:v>-1.1102230246251565E-16</c:v>
                </c:pt>
                <c:pt idx="67659">
                  <c:v>-1.1102230246251565E-16</c:v>
                </c:pt>
                <c:pt idx="67660">
                  <c:v>-1.1102230246251565E-16</c:v>
                </c:pt>
                <c:pt idx="67661">
                  <c:v>-1.1102230246251565E-16</c:v>
                </c:pt>
                <c:pt idx="67662">
                  <c:v>-1.1102230246251565E-16</c:v>
                </c:pt>
                <c:pt idx="67663">
                  <c:v>-1.1102230246251565E-16</c:v>
                </c:pt>
                <c:pt idx="67664">
                  <c:v>-1.1102230246251565E-16</c:v>
                </c:pt>
                <c:pt idx="67665">
                  <c:v>-1.1102230246251565E-16</c:v>
                </c:pt>
                <c:pt idx="67666">
                  <c:v>-1.1102230246251565E-16</c:v>
                </c:pt>
                <c:pt idx="67667">
                  <c:v>-1.1102230246251565E-16</c:v>
                </c:pt>
                <c:pt idx="67668">
                  <c:v>-1.1102230246251565E-16</c:v>
                </c:pt>
                <c:pt idx="67669">
                  <c:v>-1.1102230246251565E-16</c:v>
                </c:pt>
                <c:pt idx="67670">
                  <c:v>-1.1102230246251565E-16</c:v>
                </c:pt>
                <c:pt idx="67671">
                  <c:v>-1.1102230246251565E-16</c:v>
                </c:pt>
                <c:pt idx="67672">
                  <c:v>-1.1102230246251565E-16</c:v>
                </c:pt>
                <c:pt idx="67673">
                  <c:v>-1.1102230246251565E-16</c:v>
                </c:pt>
                <c:pt idx="67674">
                  <c:v>-1.1102230246251565E-16</c:v>
                </c:pt>
                <c:pt idx="67675">
                  <c:v>-1.1102230246251565E-16</c:v>
                </c:pt>
                <c:pt idx="67676">
                  <c:v>-1.1102230246251565E-16</c:v>
                </c:pt>
                <c:pt idx="67677">
                  <c:v>-1.1102230246251565E-16</c:v>
                </c:pt>
                <c:pt idx="67678">
                  <c:v>-1.1102230246251565E-16</c:v>
                </c:pt>
                <c:pt idx="67679">
                  <c:v>-1.1102230246251565E-16</c:v>
                </c:pt>
                <c:pt idx="67680">
                  <c:v>-1.1102230246251565E-16</c:v>
                </c:pt>
                <c:pt idx="67681">
                  <c:v>-1.1102230246251565E-16</c:v>
                </c:pt>
                <c:pt idx="67682">
                  <c:v>-1.1102230246251565E-16</c:v>
                </c:pt>
                <c:pt idx="67683">
                  <c:v>-1.1102230246251565E-16</c:v>
                </c:pt>
                <c:pt idx="67684">
                  <c:v>-1.1102230246251565E-16</c:v>
                </c:pt>
                <c:pt idx="67685">
                  <c:v>-1.1102230246251565E-16</c:v>
                </c:pt>
                <c:pt idx="67686">
                  <c:v>-1.1102230246251565E-16</c:v>
                </c:pt>
                <c:pt idx="67687">
                  <c:v>-1.1102230246251565E-16</c:v>
                </c:pt>
                <c:pt idx="67688">
                  <c:v>-1.1102230246251565E-16</c:v>
                </c:pt>
                <c:pt idx="67689">
                  <c:v>-1.1102230246251565E-16</c:v>
                </c:pt>
                <c:pt idx="67690">
                  <c:v>-1.1102230246251565E-16</c:v>
                </c:pt>
                <c:pt idx="67691">
                  <c:v>-1.1102230246251565E-16</c:v>
                </c:pt>
                <c:pt idx="67692">
                  <c:v>-1.1102230246251565E-16</c:v>
                </c:pt>
                <c:pt idx="67693">
                  <c:v>-1.1102230246251565E-16</c:v>
                </c:pt>
                <c:pt idx="67694">
                  <c:v>-1.1102230246251565E-16</c:v>
                </c:pt>
                <c:pt idx="67695">
                  <c:v>-1.1102230246251565E-16</c:v>
                </c:pt>
                <c:pt idx="67696">
                  <c:v>-1.1102230246251565E-16</c:v>
                </c:pt>
                <c:pt idx="67697">
                  <c:v>-1.1102230246251565E-16</c:v>
                </c:pt>
                <c:pt idx="67698">
                  <c:v>-1.1102230246251565E-16</c:v>
                </c:pt>
                <c:pt idx="67699">
                  <c:v>-1.1102230246251565E-16</c:v>
                </c:pt>
                <c:pt idx="67700">
                  <c:v>-1.1102230246251565E-16</c:v>
                </c:pt>
                <c:pt idx="67701">
                  <c:v>-1.1102230246251565E-16</c:v>
                </c:pt>
                <c:pt idx="67702">
                  <c:v>-1.1102230246251565E-16</c:v>
                </c:pt>
                <c:pt idx="67703">
                  <c:v>-1.1102230246251565E-16</c:v>
                </c:pt>
                <c:pt idx="67704">
                  <c:v>-1.1102230246251565E-16</c:v>
                </c:pt>
                <c:pt idx="67705">
                  <c:v>-1.1102230246251565E-16</c:v>
                </c:pt>
                <c:pt idx="67706">
                  <c:v>-1.1102230246251565E-16</c:v>
                </c:pt>
                <c:pt idx="67707">
                  <c:v>-1.1102230246251565E-16</c:v>
                </c:pt>
                <c:pt idx="67708">
                  <c:v>-1.1102230246251565E-16</c:v>
                </c:pt>
                <c:pt idx="67709">
                  <c:v>-1.1102230246251565E-16</c:v>
                </c:pt>
                <c:pt idx="67710">
                  <c:v>-1.1102230246251565E-16</c:v>
                </c:pt>
                <c:pt idx="67711">
                  <c:v>-1.1102230246251565E-16</c:v>
                </c:pt>
                <c:pt idx="67712">
                  <c:v>-1.1102230246251565E-16</c:v>
                </c:pt>
                <c:pt idx="67713">
                  <c:v>-1.1102230246251565E-16</c:v>
                </c:pt>
                <c:pt idx="67714">
                  <c:v>-1.1102230246251565E-16</c:v>
                </c:pt>
                <c:pt idx="67715">
                  <c:v>-1.1102230246251565E-16</c:v>
                </c:pt>
                <c:pt idx="67716">
                  <c:v>-1.1102230246251565E-16</c:v>
                </c:pt>
                <c:pt idx="67717">
                  <c:v>-1.1102230246251565E-16</c:v>
                </c:pt>
                <c:pt idx="67718">
                  <c:v>-1.1102230246251565E-16</c:v>
                </c:pt>
                <c:pt idx="67719">
                  <c:v>-1.1102230246251565E-16</c:v>
                </c:pt>
                <c:pt idx="67720">
                  <c:v>-1.1102230246251565E-16</c:v>
                </c:pt>
                <c:pt idx="67721">
                  <c:v>-1.1102230246251565E-16</c:v>
                </c:pt>
                <c:pt idx="67722">
                  <c:v>-1.1102230246251565E-16</c:v>
                </c:pt>
                <c:pt idx="67723">
                  <c:v>-1.1102230246251565E-16</c:v>
                </c:pt>
                <c:pt idx="67724">
                  <c:v>-1.1102230246251565E-16</c:v>
                </c:pt>
                <c:pt idx="67725">
                  <c:v>-1.1102230246251565E-16</c:v>
                </c:pt>
                <c:pt idx="67726">
                  <c:v>-1.1102230246251565E-16</c:v>
                </c:pt>
                <c:pt idx="67727">
                  <c:v>-1.1102230246251565E-16</c:v>
                </c:pt>
                <c:pt idx="67728">
                  <c:v>-1.1102230246251565E-16</c:v>
                </c:pt>
                <c:pt idx="67729">
                  <c:v>-1.1102230246251565E-16</c:v>
                </c:pt>
                <c:pt idx="67730">
                  <c:v>-1.1102230246251565E-16</c:v>
                </c:pt>
                <c:pt idx="67731">
                  <c:v>-1.1102230246251565E-16</c:v>
                </c:pt>
                <c:pt idx="67732">
                  <c:v>-1.1102230246251565E-16</c:v>
                </c:pt>
                <c:pt idx="67733">
                  <c:v>-1.1102230246251565E-16</c:v>
                </c:pt>
                <c:pt idx="67734">
                  <c:v>-1.1102230246251565E-16</c:v>
                </c:pt>
                <c:pt idx="67735">
                  <c:v>-1.1102230246251565E-16</c:v>
                </c:pt>
                <c:pt idx="67736">
                  <c:v>-1.1102230246251565E-16</c:v>
                </c:pt>
                <c:pt idx="67737">
                  <c:v>-1.1102230246251565E-16</c:v>
                </c:pt>
                <c:pt idx="67738">
                  <c:v>-1.1102230246251565E-16</c:v>
                </c:pt>
                <c:pt idx="67739">
                  <c:v>-1.1102230246251565E-16</c:v>
                </c:pt>
                <c:pt idx="67740">
                  <c:v>-1.1102230246251565E-16</c:v>
                </c:pt>
                <c:pt idx="67741">
                  <c:v>-1.1102230246251565E-16</c:v>
                </c:pt>
                <c:pt idx="67742">
                  <c:v>-1.1102230246251565E-16</c:v>
                </c:pt>
                <c:pt idx="67743">
                  <c:v>-1.1102230246251565E-16</c:v>
                </c:pt>
                <c:pt idx="67744">
                  <c:v>-1.1102230246251565E-16</c:v>
                </c:pt>
                <c:pt idx="67745">
                  <c:v>-1.1102230246251565E-16</c:v>
                </c:pt>
                <c:pt idx="67746">
                  <c:v>-1.1102230246251565E-16</c:v>
                </c:pt>
                <c:pt idx="67747">
                  <c:v>-1.1102230246251565E-16</c:v>
                </c:pt>
                <c:pt idx="67748">
                  <c:v>-1.1102230246251565E-16</c:v>
                </c:pt>
                <c:pt idx="67749">
                  <c:v>-1.1102230246251565E-16</c:v>
                </c:pt>
                <c:pt idx="67750">
                  <c:v>-1.1102230246251565E-16</c:v>
                </c:pt>
                <c:pt idx="67751">
                  <c:v>-1.1102230246251565E-16</c:v>
                </c:pt>
                <c:pt idx="67752">
                  <c:v>-1.1102230246251565E-16</c:v>
                </c:pt>
                <c:pt idx="67753">
                  <c:v>-1.1102230246251565E-16</c:v>
                </c:pt>
                <c:pt idx="67754">
                  <c:v>-1.1102230246251565E-16</c:v>
                </c:pt>
                <c:pt idx="67755">
                  <c:v>-1.1102230246251565E-16</c:v>
                </c:pt>
                <c:pt idx="67756">
                  <c:v>-1.1102230246251565E-16</c:v>
                </c:pt>
                <c:pt idx="67757">
                  <c:v>-1.1102230246251565E-16</c:v>
                </c:pt>
                <c:pt idx="67758">
                  <c:v>-1.1102230246251565E-16</c:v>
                </c:pt>
                <c:pt idx="67759">
                  <c:v>-1.1102230246251565E-16</c:v>
                </c:pt>
                <c:pt idx="67760">
                  <c:v>-1.1102230246251565E-16</c:v>
                </c:pt>
                <c:pt idx="67761">
                  <c:v>-1.1102230246251565E-16</c:v>
                </c:pt>
                <c:pt idx="67762">
                  <c:v>-1.1102230246251565E-16</c:v>
                </c:pt>
                <c:pt idx="67763">
                  <c:v>-1.1102230246251565E-16</c:v>
                </c:pt>
                <c:pt idx="67764">
                  <c:v>-1.1102230246251565E-16</c:v>
                </c:pt>
                <c:pt idx="67765">
                  <c:v>-1.1102230246251565E-16</c:v>
                </c:pt>
                <c:pt idx="67766">
                  <c:v>-1.1102230246251565E-16</c:v>
                </c:pt>
                <c:pt idx="67767">
                  <c:v>-1.1102230246251565E-16</c:v>
                </c:pt>
                <c:pt idx="67768">
                  <c:v>-1.1102230246251565E-16</c:v>
                </c:pt>
                <c:pt idx="67769">
                  <c:v>-1.1102230246251565E-16</c:v>
                </c:pt>
                <c:pt idx="67770">
                  <c:v>-1.1102230246251565E-16</c:v>
                </c:pt>
                <c:pt idx="67771">
                  <c:v>-1.1102230246251565E-16</c:v>
                </c:pt>
                <c:pt idx="67772">
                  <c:v>-1.1102230246251565E-16</c:v>
                </c:pt>
                <c:pt idx="67773">
                  <c:v>-1.1102230246251565E-16</c:v>
                </c:pt>
                <c:pt idx="67774">
                  <c:v>-1.1102230246251565E-16</c:v>
                </c:pt>
                <c:pt idx="67775">
                  <c:v>-1.1102230246251565E-16</c:v>
                </c:pt>
                <c:pt idx="67776">
                  <c:v>-1.1102230246251565E-16</c:v>
                </c:pt>
                <c:pt idx="67777">
                  <c:v>-1.1102230246251565E-16</c:v>
                </c:pt>
                <c:pt idx="67778">
                  <c:v>-1.1102230246251565E-16</c:v>
                </c:pt>
                <c:pt idx="67779">
                  <c:v>-1.1102230246251565E-16</c:v>
                </c:pt>
                <c:pt idx="67780">
                  <c:v>-1.1102230246251565E-16</c:v>
                </c:pt>
                <c:pt idx="67781">
                  <c:v>-1.1102230246251565E-16</c:v>
                </c:pt>
                <c:pt idx="67782">
                  <c:v>-1.1102230246251565E-16</c:v>
                </c:pt>
                <c:pt idx="67783">
                  <c:v>-1.1102230246251565E-16</c:v>
                </c:pt>
                <c:pt idx="67784">
                  <c:v>-1.1102230246251565E-16</c:v>
                </c:pt>
                <c:pt idx="67785">
                  <c:v>-1.1102230246251565E-16</c:v>
                </c:pt>
                <c:pt idx="67786">
                  <c:v>-1.1102230246251565E-16</c:v>
                </c:pt>
                <c:pt idx="67787">
                  <c:v>-1.1102230246251565E-16</c:v>
                </c:pt>
                <c:pt idx="67788">
                  <c:v>-1.1102230246251565E-16</c:v>
                </c:pt>
                <c:pt idx="67789">
                  <c:v>-1.1102230246251565E-16</c:v>
                </c:pt>
                <c:pt idx="67790">
                  <c:v>-1.1102230246251565E-16</c:v>
                </c:pt>
                <c:pt idx="67791">
                  <c:v>-1.1102230246251565E-16</c:v>
                </c:pt>
                <c:pt idx="67792">
                  <c:v>-1.1102230246251565E-16</c:v>
                </c:pt>
                <c:pt idx="67793">
                  <c:v>-1.1102230246251565E-16</c:v>
                </c:pt>
                <c:pt idx="67794">
                  <c:v>-1.1102230246251565E-16</c:v>
                </c:pt>
                <c:pt idx="67795">
                  <c:v>-1.1102230246251565E-16</c:v>
                </c:pt>
                <c:pt idx="67796">
                  <c:v>-1.1102230246251565E-16</c:v>
                </c:pt>
                <c:pt idx="67797">
                  <c:v>-1.1102230246251565E-16</c:v>
                </c:pt>
                <c:pt idx="67798">
                  <c:v>-1.1102230246251565E-16</c:v>
                </c:pt>
                <c:pt idx="67799">
                  <c:v>-1.1102230246251565E-16</c:v>
                </c:pt>
                <c:pt idx="67800">
                  <c:v>-1.1102230246251565E-16</c:v>
                </c:pt>
                <c:pt idx="67801">
                  <c:v>-1.1102230246251565E-16</c:v>
                </c:pt>
                <c:pt idx="67802">
                  <c:v>-1.1102230246251565E-16</c:v>
                </c:pt>
                <c:pt idx="67803">
                  <c:v>-1.1102230246251565E-16</c:v>
                </c:pt>
                <c:pt idx="67804">
                  <c:v>-1.1102230246251565E-16</c:v>
                </c:pt>
                <c:pt idx="67805">
                  <c:v>-1.1102230246251565E-16</c:v>
                </c:pt>
                <c:pt idx="67806">
                  <c:v>-1.1102230246251565E-16</c:v>
                </c:pt>
                <c:pt idx="67807">
                  <c:v>-1.1102230246251565E-16</c:v>
                </c:pt>
                <c:pt idx="67808">
                  <c:v>-1.1102230246251565E-16</c:v>
                </c:pt>
                <c:pt idx="67809">
                  <c:v>-1.1102230246251565E-16</c:v>
                </c:pt>
                <c:pt idx="67810">
                  <c:v>-1.1102230246251565E-16</c:v>
                </c:pt>
                <c:pt idx="67811">
                  <c:v>-1.1102230246251565E-16</c:v>
                </c:pt>
                <c:pt idx="67812">
                  <c:v>-1.1102230246251565E-16</c:v>
                </c:pt>
                <c:pt idx="67813">
                  <c:v>-1.1102230246251565E-16</c:v>
                </c:pt>
                <c:pt idx="67814">
                  <c:v>-1.1102230246251565E-16</c:v>
                </c:pt>
                <c:pt idx="67815">
                  <c:v>-1.1102230246251565E-16</c:v>
                </c:pt>
                <c:pt idx="67816">
                  <c:v>-1.1102230246251565E-16</c:v>
                </c:pt>
                <c:pt idx="67817">
                  <c:v>-1.1102230246251565E-16</c:v>
                </c:pt>
                <c:pt idx="67818">
                  <c:v>-1.1102230246251565E-16</c:v>
                </c:pt>
                <c:pt idx="67819">
                  <c:v>-1.1102230246251565E-16</c:v>
                </c:pt>
                <c:pt idx="67820">
                  <c:v>-1.1102230246251565E-16</c:v>
                </c:pt>
                <c:pt idx="67821">
                  <c:v>-1.1102230246251565E-16</c:v>
                </c:pt>
                <c:pt idx="67822">
                  <c:v>-1.1102230246251565E-16</c:v>
                </c:pt>
                <c:pt idx="67823">
                  <c:v>-1.1102230246251565E-16</c:v>
                </c:pt>
                <c:pt idx="67824">
                  <c:v>-1.1102230246251565E-16</c:v>
                </c:pt>
                <c:pt idx="67825">
                  <c:v>-1.1102230246251565E-16</c:v>
                </c:pt>
                <c:pt idx="67826">
                  <c:v>-1.1102230246251565E-16</c:v>
                </c:pt>
                <c:pt idx="67827">
                  <c:v>-1.1102230246251565E-16</c:v>
                </c:pt>
                <c:pt idx="67828">
                  <c:v>-1.1102230246251565E-16</c:v>
                </c:pt>
                <c:pt idx="67829">
                  <c:v>-1.1102230246251565E-16</c:v>
                </c:pt>
                <c:pt idx="67830">
                  <c:v>-1.1102230246251565E-16</c:v>
                </c:pt>
                <c:pt idx="67831">
                  <c:v>-1.1102230246251565E-16</c:v>
                </c:pt>
                <c:pt idx="67832">
                  <c:v>-1.1102230246251565E-16</c:v>
                </c:pt>
                <c:pt idx="67833">
                  <c:v>-1.1102230246251565E-16</c:v>
                </c:pt>
                <c:pt idx="67834">
                  <c:v>-1.1102230246251565E-16</c:v>
                </c:pt>
                <c:pt idx="67835">
                  <c:v>-1.1102230246251565E-16</c:v>
                </c:pt>
                <c:pt idx="67836">
                  <c:v>-1.1102230246251565E-16</c:v>
                </c:pt>
                <c:pt idx="67837">
                  <c:v>-1.1102230246251565E-16</c:v>
                </c:pt>
                <c:pt idx="67838">
                  <c:v>-1.1102230246251565E-16</c:v>
                </c:pt>
                <c:pt idx="67839">
                  <c:v>-1.1102230246251565E-16</c:v>
                </c:pt>
                <c:pt idx="67840">
                  <c:v>-1.1102230246251565E-16</c:v>
                </c:pt>
                <c:pt idx="67841">
                  <c:v>-1.1102230246251565E-16</c:v>
                </c:pt>
                <c:pt idx="67842">
                  <c:v>-1.1102230246251565E-16</c:v>
                </c:pt>
                <c:pt idx="67843">
                  <c:v>-1.1102230246251565E-16</c:v>
                </c:pt>
                <c:pt idx="67844">
                  <c:v>-1.1102230246251565E-16</c:v>
                </c:pt>
                <c:pt idx="67845">
                  <c:v>-1.1102230246251565E-16</c:v>
                </c:pt>
                <c:pt idx="67846">
                  <c:v>-1.1102230246251565E-16</c:v>
                </c:pt>
                <c:pt idx="67847">
                  <c:v>-1.1102230246251565E-16</c:v>
                </c:pt>
                <c:pt idx="67848">
                  <c:v>-1.1102230246251565E-16</c:v>
                </c:pt>
                <c:pt idx="67849">
                  <c:v>-1.1102230246251565E-16</c:v>
                </c:pt>
                <c:pt idx="67850">
                  <c:v>-1.1102230246251565E-16</c:v>
                </c:pt>
                <c:pt idx="67851">
                  <c:v>-1.1102230246251565E-16</c:v>
                </c:pt>
                <c:pt idx="67852">
                  <c:v>-1.1102230246251565E-16</c:v>
                </c:pt>
                <c:pt idx="67853">
                  <c:v>-1.1102230246251565E-16</c:v>
                </c:pt>
                <c:pt idx="67854">
                  <c:v>-1.1102230246251565E-16</c:v>
                </c:pt>
                <c:pt idx="67855">
                  <c:v>-1.1102230246251565E-16</c:v>
                </c:pt>
                <c:pt idx="67856">
                  <c:v>-1.1102230246251565E-16</c:v>
                </c:pt>
                <c:pt idx="67857">
                  <c:v>-1.1102230246251565E-16</c:v>
                </c:pt>
                <c:pt idx="67858">
                  <c:v>-1.1102230246251565E-16</c:v>
                </c:pt>
                <c:pt idx="67859">
                  <c:v>-1.1102230246251565E-16</c:v>
                </c:pt>
                <c:pt idx="67860">
                  <c:v>-1.1102230246251565E-16</c:v>
                </c:pt>
                <c:pt idx="67861">
                  <c:v>-1.1102230246251565E-16</c:v>
                </c:pt>
                <c:pt idx="67862">
                  <c:v>-1.1102230246251565E-16</c:v>
                </c:pt>
                <c:pt idx="67863">
                  <c:v>-1.1102230246251565E-16</c:v>
                </c:pt>
                <c:pt idx="67864">
                  <c:v>-1.1102230246251565E-16</c:v>
                </c:pt>
                <c:pt idx="67865">
                  <c:v>-1.1102230246251565E-16</c:v>
                </c:pt>
                <c:pt idx="67866">
                  <c:v>-1.1102230246251565E-16</c:v>
                </c:pt>
                <c:pt idx="67867">
                  <c:v>-1.1102230246251565E-16</c:v>
                </c:pt>
                <c:pt idx="67868">
                  <c:v>-1.1102230246251565E-16</c:v>
                </c:pt>
                <c:pt idx="67869">
                  <c:v>-1.1102230246251565E-16</c:v>
                </c:pt>
                <c:pt idx="67870">
                  <c:v>-1.1102230246251565E-16</c:v>
                </c:pt>
                <c:pt idx="67871">
                  <c:v>-1.1102230246251565E-16</c:v>
                </c:pt>
                <c:pt idx="67872">
                  <c:v>-1.1102230246251565E-16</c:v>
                </c:pt>
                <c:pt idx="67873">
                  <c:v>-1.1102230246251565E-16</c:v>
                </c:pt>
                <c:pt idx="67874">
                  <c:v>-1.1102230246251565E-16</c:v>
                </c:pt>
                <c:pt idx="67875">
                  <c:v>-1.1102230246251565E-16</c:v>
                </c:pt>
                <c:pt idx="67876">
                  <c:v>-1.1102230246251565E-16</c:v>
                </c:pt>
                <c:pt idx="67877">
                  <c:v>-1.1102230246251565E-16</c:v>
                </c:pt>
                <c:pt idx="67878">
                  <c:v>-1.1102230246251565E-16</c:v>
                </c:pt>
                <c:pt idx="67879">
                  <c:v>-1.1102230246251565E-16</c:v>
                </c:pt>
                <c:pt idx="67880">
                  <c:v>-1.1102230246251565E-16</c:v>
                </c:pt>
                <c:pt idx="67881">
                  <c:v>-1.1102230246251565E-16</c:v>
                </c:pt>
                <c:pt idx="67882">
                  <c:v>-1.1102230246251565E-16</c:v>
                </c:pt>
                <c:pt idx="67883">
                  <c:v>-1.1102230246251565E-16</c:v>
                </c:pt>
                <c:pt idx="67884">
                  <c:v>-1.1102230246251565E-16</c:v>
                </c:pt>
                <c:pt idx="67885">
                  <c:v>-1.1102230246251565E-16</c:v>
                </c:pt>
                <c:pt idx="67886">
                  <c:v>-1.1102230246251565E-16</c:v>
                </c:pt>
                <c:pt idx="67887">
                  <c:v>-1.1102230246251565E-16</c:v>
                </c:pt>
                <c:pt idx="67888">
                  <c:v>-1.1102230246251565E-16</c:v>
                </c:pt>
                <c:pt idx="67889">
                  <c:v>-1.1102230246251565E-16</c:v>
                </c:pt>
                <c:pt idx="67890">
                  <c:v>-1.1102230246251565E-16</c:v>
                </c:pt>
                <c:pt idx="67891">
                  <c:v>-1.1102230246251565E-16</c:v>
                </c:pt>
                <c:pt idx="67892">
                  <c:v>-1.1102230246251565E-16</c:v>
                </c:pt>
                <c:pt idx="67893">
                  <c:v>-1.1102230246251565E-16</c:v>
                </c:pt>
                <c:pt idx="67894">
                  <c:v>-1.1102230246251565E-16</c:v>
                </c:pt>
                <c:pt idx="67895">
                  <c:v>-1.1102230246251565E-16</c:v>
                </c:pt>
                <c:pt idx="67896">
                  <c:v>-1.1102230246251565E-16</c:v>
                </c:pt>
                <c:pt idx="67897">
                  <c:v>-1.1102230246251565E-16</c:v>
                </c:pt>
                <c:pt idx="67898">
                  <c:v>-1.1102230246251565E-16</c:v>
                </c:pt>
                <c:pt idx="67899">
                  <c:v>-1.1102230246251565E-16</c:v>
                </c:pt>
                <c:pt idx="67900">
                  <c:v>-1.1102230246251565E-16</c:v>
                </c:pt>
                <c:pt idx="67901">
                  <c:v>-1.1102230246251565E-16</c:v>
                </c:pt>
                <c:pt idx="67902">
                  <c:v>-1.1102230246251565E-16</c:v>
                </c:pt>
                <c:pt idx="67903">
                  <c:v>-1.1102230246251565E-16</c:v>
                </c:pt>
                <c:pt idx="67904">
                  <c:v>-1.1102230246251565E-16</c:v>
                </c:pt>
                <c:pt idx="67905">
                  <c:v>-1.1102230246251565E-16</c:v>
                </c:pt>
                <c:pt idx="67906">
                  <c:v>-1.1102230246251565E-16</c:v>
                </c:pt>
                <c:pt idx="67907">
                  <c:v>-1.1102230246251565E-16</c:v>
                </c:pt>
                <c:pt idx="67908">
                  <c:v>-1.1102230246251565E-16</c:v>
                </c:pt>
                <c:pt idx="67909">
                  <c:v>-1.1102230246251565E-16</c:v>
                </c:pt>
                <c:pt idx="67910">
                  <c:v>-1.1102230246251565E-16</c:v>
                </c:pt>
                <c:pt idx="67911">
                  <c:v>-1.1102230246251565E-16</c:v>
                </c:pt>
                <c:pt idx="67912">
                  <c:v>-1.1102230246251565E-16</c:v>
                </c:pt>
                <c:pt idx="67913">
                  <c:v>-1.1102230246251565E-16</c:v>
                </c:pt>
                <c:pt idx="67914">
                  <c:v>-1.1102230246251565E-16</c:v>
                </c:pt>
                <c:pt idx="67915">
                  <c:v>-1.1102230246251565E-16</c:v>
                </c:pt>
                <c:pt idx="67916">
                  <c:v>-1.1102230246251565E-16</c:v>
                </c:pt>
                <c:pt idx="67917">
                  <c:v>-1.1102230246251565E-16</c:v>
                </c:pt>
                <c:pt idx="67918">
                  <c:v>-1.1102230246251565E-16</c:v>
                </c:pt>
                <c:pt idx="67919">
                  <c:v>-1.1102230246251565E-16</c:v>
                </c:pt>
                <c:pt idx="67920">
                  <c:v>-1.1102230246251565E-16</c:v>
                </c:pt>
                <c:pt idx="67921">
                  <c:v>-1.1102230246251565E-16</c:v>
                </c:pt>
                <c:pt idx="67922">
                  <c:v>-1.1102230246251565E-16</c:v>
                </c:pt>
                <c:pt idx="67923">
                  <c:v>-1.1102230246251565E-16</c:v>
                </c:pt>
                <c:pt idx="67924">
                  <c:v>-1.1102230246251565E-16</c:v>
                </c:pt>
                <c:pt idx="67925">
                  <c:v>-1.1102230246251565E-16</c:v>
                </c:pt>
                <c:pt idx="67926">
                  <c:v>-1.1102230246251565E-16</c:v>
                </c:pt>
                <c:pt idx="67927">
                  <c:v>-1.1102230246251565E-16</c:v>
                </c:pt>
                <c:pt idx="67928">
                  <c:v>-1.1102230246251565E-16</c:v>
                </c:pt>
                <c:pt idx="67929">
                  <c:v>-1.1102230246251565E-16</c:v>
                </c:pt>
                <c:pt idx="67930">
                  <c:v>-1.1102230246251565E-16</c:v>
                </c:pt>
                <c:pt idx="67931">
                  <c:v>-1.1102230246251565E-16</c:v>
                </c:pt>
                <c:pt idx="67932">
                  <c:v>-1.1102230246251565E-16</c:v>
                </c:pt>
                <c:pt idx="67933">
                  <c:v>-1.1102230246251565E-16</c:v>
                </c:pt>
                <c:pt idx="67934">
                  <c:v>-1.1102230246251565E-16</c:v>
                </c:pt>
                <c:pt idx="67935">
                  <c:v>-1.1102230246251565E-16</c:v>
                </c:pt>
                <c:pt idx="67936">
                  <c:v>-1.1102230246251565E-16</c:v>
                </c:pt>
                <c:pt idx="67937">
                  <c:v>-1.1102230246251565E-16</c:v>
                </c:pt>
                <c:pt idx="67938">
                  <c:v>-1.1102230246251565E-16</c:v>
                </c:pt>
                <c:pt idx="67939">
                  <c:v>-1.1102230246251565E-16</c:v>
                </c:pt>
                <c:pt idx="67940">
                  <c:v>-1.1102230246251565E-16</c:v>
                </c:pt>
                <c:pt idx="67941">
                  <c:v>-1.1102230246251565E-16</c:v>
                </c:pt>
                <c:pt idx="67942">
                  <c:v>-1.1102230246251565E-16</c:v>
                </c:pt>
                <c:pt idx="67943">
                  <c:v>-1.1102230246251565E-16</c:v>
                </c:pt>
                <c:pt idx="67944">
                  <c:v>-1.1102230246251565E-16</c:v>
                </c:pt>
                <c:pt idx="67945">
                  <c:v>-1.1102230246251565E-16</c:v>
                </c:pt>
                <c:pt idx="67946">
                  <c:v>-1.1102230246251565E-16</c:v>
                </c:pt>
                <c:pt idx="67947">
                  <c:v>-1.1102230246251565E-16</c:v>
                </c:pt>
                <c:pt idx="67948">
                  <c:v>-1.1102230246251565E-16</c:v>
                </c:pt>
                <c:pt idx="67949">
                  <c:v>-1.1102230246251565E-16</c:v>
                </c:pt>
                <c:pt idx="67950">
                  <c:v>-1.1102230246251565E-16</c:v>
                </c:pt>
                <c:pt idx="67951">
                  <c:v>-1.1102230246251565E-16</c:v>
                </c:pt>
                <c:pt idx="67952">
                  <c:v>-1.1102230246251565E-16</c:v>
                </c:pt>
                <c:pt idx="67953">
                  <c:v>-1.1102230246251565E-16</c:v>
                </c:pt>
                <c:pt idx="67954">
                  <c:v>-1.1102230246251565E-16</c:v>
                </c:pt>
                <c:pt idx="67955">
                  <c:v>-1.1102230246251565E-16</c:v>
                </c:pt>
                <c:pt idx="67956">
                  <c:v>-1.1102230246251565E-16</c:v>
                </c:pt>
                <c:pt idx="67957">
                  <c:v>-1.1102230246251565E-16</c:v>
                </c:pt>
                <c:pt idx="67958">
                  <c:v>-1.1102230246251565E-16</c:v>
                </c:pt>
                <c:pt idx="67959">
                  <c:v>-1.1102230246251565E-16</c:v>
                </c:pt>
                <c:pt idx="67960">
                  <c:v>-1.1102230246251565E-16</c:v>
                </c:pt>
                <c:pt idx="67961">
                  <c:v>-1.1102230246251565E-16</c:v>
                </c:pt>
                <c:pt idx="67962">
                  <c:v>-1.1102230246251565E-16</c:v>
                </c:pt>
                <c:pt idx="67963">
                  <c:v>-1.1102230246251565E-16</c:v>
                </c:pt>
                <c:pt idx="67964">
                  <c:v>-1.1102230246251565E-16</c:v>
                </c:pt>
                <c:pt idx="67965">
                  <c:v>-1.1102230246251565E-16</c:v>
                </c:pt>
                <c:pt idx="67966">
                  <c:v>-1.1102230246251565E-16</c:v>
                </c:pt>
                <c:pt idx="67967">
                  <c:v>-1.1102230246251565E-16</c:v>
                </c:pt>
                <c:pt idx="67968">
                  <c:v>-1.1102230246251565E-16</c:v>
                </c:pt>
                <c:pt idx="67969">
                  <c:v>-1.1102230246251565E-16</c:v>
                </c:pt>
                <c:pt idx="67970">
                  <c:v>-1.1102230246251565E-16</c:v>
                </c:pt>
                <c:pt idx="67971">
                  <c:v>-1.1102230246251565E-16</c:v>
                </c:pt>
                <c:pt idx="67972">
                  <c:v>-1.1102230246251565E-16</c:v>
                </c:pt>
                <c:pt idx="67973">
                  <c:v>-1.1102230246251565E-16</c:v>
                </c:pt>
                <c:pt idx="67974">
                  <c:v>-1.1102230246251565E-16</c:v>
                </c:pt>
                <c:pt idx="67975">
                  <c:v>-1.1102230246251565E-16</c:v>
                </c:pt>
                <c:pt idx="67976">
                  <c:v>-1.1102230246251565E-16</c:v>
                </c:pt>
                <c:pt idx="67977">
                  <c:v>-1.1102230246251565E-16</c:v>
                </c:pt>
                <c:pt idx="67978">
                  <c:v>-1.1102230246251565E-16</c:v>
                </c:pt>
                <c:pt idx="67979">
                  <c:v>-1.1102230246251565E-16</c:v>
                </c:pt>
                <c:pt idx="67980">
                  <c:v>-1.1102230246251565E-16</c:v>
                </c:pt>
                <c:pt idx="67981">
                  <c:v>-1.1102230246251565E-16</c:v>
                </c:pt>
                <c:pt idx="67982">
                  <c:v>-1.1102230246251565E-16</c:v>
                </c:pt>
                <c:pt idx="67983">
                  <c:v>-1.1102230246251565E-16</c:v>
                </c:pt>
                <c:pt idx="67984">
                  <c:v>-1.1102230246251565E-16</c:v>
                </c:pt>
                <c:pt idx="67985">
                  <c:v>-1.1102230246251565E-16</c:v>
                </c:pt>
                <c:pt idx="67986">
                  <c:v>-1.1102230246251565E-16</c:v>
                </c:pt>
                <c:pt idx="67987">
                  <c:v>-1.1102230246251565E-16</c:v>
                </c:pt>
                <c:pt idx="67988">
                  <c:v>-1.1102230246251565E-16</c:v>
                </c:pt>
                <c:pt idx="67989">
                  <c:v>-1.1102230246251565E-16</c:v>
                </c:pt>
                <c:pt idx="67990">
                  <c:v>-1.1102230246251565E-16</c:v>
                </c:pt>
                <c:pt idx="67991">
                  <c:v>-1.1102230246251565E-16</c:v>
                </c:pt>
                <c:pt idx="67992">
                  <c:v>-1.1102230246251565E-16</c:v>
                </c:pt>
                <c:pt idx="67993">
                  <c:v>-1.1102230246251565E-16</c:v>
                </c:pt>
                <c:pt idx="67994">
                  <c:v>-1.1102230246251565E-16</c:v>
                </c:pt>
                <c:pt idx="67995">
                  <c:v>-1.1102230246251565E-16</c:v>
                </c:pt>
                <c:pt idx="67996">
                  <c:v>-1.1102230246251565E-16</c:v>
                </c:pt>
                <c:pt idx="67997">
                  <c:v>-1.1102230246251565E-16</c:v>
                </c:pt>
                <c:pt idx="67998">
                  <c:v>-1.1102230246251565E-16</c:v>
                </c:pt>
                <c:pt idx="67999">
                  <c:v>-1.1102230246251565E-16</c:v>
                </c:pt>
                <c:pt idx="68000">
                  <c:v>-1.1102230246251565E-16</c:v>
                </c:pt>
                <c:pt idx="68001">
                  <c:v>-1.1102230246251565E-16</c:v>
                </c:pt>
                <c:pt idx="68002">
                  <c:v>-1.1102230246251565E-16</c:v>
                </c:pt>
                <c:pt idx="68003">
                  <c:v>-1.1102230246251565E-16</c:v>
                </c:pt>
                <c:pt idx="68004">
                  <c:v>-1.1102230246251565E-16</c:v>
                </c:pt>
                <c:pt idx="68005">
                  <c:v>-1.1102230246251565E-16</c:v>
                </c:pt>
                <c:pt idx="68006">
                  <c:v>-1.1102230246251565E-16</c:v>
                </c:pt>
                <c:pt idx="68007">
                  <c:v>-1.1102230246251565E-16</c:v>
                </c:pt>
                <c:pt idx="68008">
                  <c:v>-1.1102230246251565E-16</c:v>
                </c:pt>
                <c:pt idx="68009">
                  <c:v>-1.1102230246251565E-16</c:v>
                </c:pt>
                <c:pt idx="68010">
                  <c:v>-1.1102230246251565E-16</c:v>
                </c:pt>
                <c:pt idx="68011">
                  <c:v>-1.1102230246251565E-16</c:v>
                </c:pt>
                <c:pt idx="68012">
                  <c:v>-1.1102230246251565E-16</c:v>
                </c:pt>
                <c:pt idx="68013">
                  <c:v>-1.1102230246251565E-16</c:v>
                </c:pt>
                <c:pt idx="68014">
                  <c:v>-1.1102230246251565E-16</c:v>
                </c:pt>
                <c:pt idx="68015">
                  <c:v>-1.1102230246251565E-16</c:v>
                </c:pt>
                <c:pt idx="68016">
                  <c:v>-1.1102230246251565E-16</c:v>
                </c:pt>
                <c:pt idx="68017">
                  <c:v>-1.1102230246251565E-16</c:v>
                </c:pt>
                <c:pt idx="68018">
                  <c:v>-1.1102230246251565E-16</c:v>
                </c:pt>
                <c:pt idx="68019">
                  <c:v>-1.1102230246251565E-16</c:v>
                </c:pt>
                <c:pt idx="68020">
                  <c:v>-1.1102230246251565E-16</c:v>
                </c:pt>
                <c:pt idx="68021">
                  <c:v>-1.1102230246251565E-16</c:v>
                </c:pt>
                <c:pt idx="68022">
                  <c:v>-1.1102230246251565E-16</c:v>
                </c:pt>
                <c:pt idx="68023">
                  <c:v>-1.1102230246251565E-16</c:v>
                </c:pt>
                <c:pt idx="68024">
                  <c:v>-1.1102230246251565E-16</c:v>
                </c:pt>
                <c:pt idx="68025">
                  <c:v>-1.1102230246251565E-16</c:v>
                </c:pt>
                <c:pt idx="68026">
                  <c:v>-1.1102230246251565E-16</c:v>
                </c:pt>
                <c:pt idx="68027">
                  <c:v>-1.1102230246251565E-16</c:v>
                </c:pt>
                <c:pt idx="68028">
                  <c:v>-1.1102230246251565E-16</c:v>
                </c:pt>
                <c:pt idx="68029">
                  <c:v>-1.1102230246251565E-16</c:v>
                </c:pt>
                <c:pt idx="68030">
                  <c:v>-1.1102230246251565E-16</c:v>
                </c:pt>
                <c:pt idx="68031">
                  <c:v>-1.1102230246251565E-16</c:v>
                </c:pt>
                <c:pt idx="68032">
                  <c:v>-1.1102230246251565E-16</c:v>
                </c:pt>
                <c:pt idx="68033">
                  <c:v>-1.1102230246251565E-16</c:v>
                </c:pt>
                <c:pt idx="68034">
                  <c:v>-1.1102230246251565E-16</c:v>
                </c:pt>
                <c:pt idx="68035">
                  <c:v>-1.1102230246251565E-16</c:v>
                </c:pt>
                <c:pt idx="68036">
                  <c:v>-1.1102230246251565E-16</c:v>
                </c:pt>
                <c:pt idx="68037">
                  <c:v>-1.1102230246251565E-16</c:v>
                </c:pt>
                <c:pt idx="68038">
                  <c:v>-1.1102230246251565E-16</c:v>
                </c:pt>
                <c:pt idx="68039">
                  <c:v>-1.1102230246251565E-16</c:v>
                </c:pt>
                <c:pt idx="68040">
                  <c:v>-1.1102230246251565E-16</c:v>
                </c:pt>
                <c:pt idx="68041">
                  <c:v>-1.1102230246251565E-16</c:v>
                </c:pt>
                <c:pt idx="68042">
                  <c:v>-1.1102230246251565E-16</c:v>
                </c:pt>
                <c:pt idx="68043">
                  <c:v>-1.1102230246251565E-16</c:v>
                </c:pt>
                <c:pt idx="68044">
                  <c:v>-1.1102230246251565E-16</c:v>
                </c:pt>
                <c:pt idx="68045">
                  <c:v>-1.1102230246251565E-16</c:v>
                </c:pt>
                <c:pt idx="68046">
                  <c:v>-1.1102230246251565E-16</c:v>
                </c:pt>
                <c:pt idx="68047">
                  <c:v>-1.1102230246251565E-16</c:v>
                </c:pt>
                <c:pt idx="68048">
                  <c:v>-1.1102230246251565E-16</c:v>
                </c:pt>
                <c:pt idx="68049">
                  <c:v>-1.1102230246251565E-16</c:v>
                </c:pt>
                <c:pt idx="68050">
                  <c:v>-1.1102230246251565E-16</c:v>
                </c:pt>
                <c:pt idx="68051">
                  <c:v>-1.1102230246251565E-16</c:v>
                </c:pt>
                <c:pt idx="68052">
                  <c:v>-1.1102230246251565E-16</c:v>
                </c:pt>
                <c:pt idx="68053">
                  <c:v>-1.1102230246251565E-16</c:v>
                </c:pt>
                <c:pt idx="68054">
                  <c:v>-1.1102230246251565E-16</c:v>
                </c:pt>
                <c:pt idx="68055">
                  <c:v>-1.1102230246251565E-16</c:v>
                </c:pt>
                <c:pt idx="68056">
                  <c:v>-1.1102230246251565E-16</c:v>
                </c:pt>
                <c:pt idx="68057">
                  <c:v>-1.1102230246251565E-16</c:v>
                </c:pt>
                <c:pt idx="68058">
                  <c:v>-1.1102230246251565E-16</c:v>
                </c:pt>
                <c:pt idx="68059">
                  <c:v>-1.1102230246251565E-16</c:v>
                </c:pt>
                <c:pt idx="68060">
                  <c:v>-1.1102230246251565E-16</c:v>
                </c:pt>
                <c:pt idx="68061">
                  <c:v>-1.1102230246251565E-16</c:v>
                </c:pt>
                <c:pt idx="68062">
                  <c:v>-1.1102230246251565E-16</c:v>
                </c:pt>
                <c:pt idx="68063">
                  <c:v>-1.1102230246251565E-16</c:v>
                </c:pt>
                <c:pt idx="68064">
                  <c:v>-1.1102230246251565E-16</c:v>
                </c:pt>
                <c:pt idx="68065">
                  <c:v>-1.1102230246251565E-16</c:v>
                </c:pt>
                <c:pt idx="68066">
                  <c:v>-1.1102230246251565E-16</c:v>
                </c:pt>
                <c:pt idx="68067">
                  <c:v>-1.1102230246251565E-16</c:v>
                </c:pt>
                <c:pt idx="68068">
                  <c:v>-1.1102230246251565E-16</c:v>
                </c:pt>
                <c:pt idx="68069">
                  <c:v>-1.1102230246251565E-16</c:v>
                </c:pt>
                <c:pt idx="68070">
                  <c:v>-1.1102230246251565E-16</c:v>
                </c:pt>
                <c:pt idx="68071">
                  <c:v>-1.1102230246251565E-16</c:v>
                </c:pt>
                <c:pt idx="68072">
                  <c:v>-1.1102230246251565E-16</c:v>
                </c:pt>
                <c:pt idx="68073">
                  <c:v>-1.1102230246251565E-16</c:v>
                </c:pt>
                <c:pt idx="68074">
                  <c:v>-1.1102230246251565E-16</c:v>
                </c:pt>
                <c:pt idx="68075">
                  <c:v>-1.1102230246251565E-16</c:v>
                </c:pt>
                <c:pt idx="68076">
                  <c:v>-1.1102230246251565E-16</c:v>
                </c:pt>
                <c:pt idx="68077">
                  <c:v>-1.1102230246251565E-16</c:v>
                </c:pt>
                <c:pt idx="68078">
                  <c:v>-1.1102230246251565E-16</c:v>
                </c:pt>
                <c:pt idx="68079">
                  <c:v>-1.1102230246251565E-16</c:v>
                </c:pt>
                <c:pt idx="68080">
                  <c:v>-1.1102230246251565E-16</c:v>
                </c:pt>
                <c:pt idx="68081">
                  <c:v>-1.1102230246251565E-16</c:v>
                </c:pt>
                <c:pt idx="68082">
                  <c:v>-1.1102230246251565E-16</c:v>
                </c:pt>
                <c:pt idx="68083">
                  <c:v>-1.1102230246251565E-16</c:v>
                </c:pt>
                <c:pt idx="68084">
                  <c:v>-1.1102230246251565E-16</c:v>
                </c:pt>
                <c:pt idx="68085">
                  <c:v>-1.1102230246251565E-16</c:v>
                </c:pt>
                <c:pt idx="68086">
                  <c:v>-1.1102230246251565E-16</c:v>
                </c:pt>
                <c:pt idx="68087">
                  <c:v>-1.1102230246251565E-16</c:v>
                </c:pt>
                <c:pt idx="68088">
                  <c:v>-1.1102230246251565E-16</c:v>
                </c:pt>
                <c:pt idx="68089">
                  <c:v>-1.1102230246251565E-16</c:v>
                </c:pt>
                <c:pt idx="68090">
                  <c:v>-1.1102230246251565E-16</c:v>
                </c:pt>
                <c:pt idx="68091">
                  <c:v>-1.1102230246251565E-16</c:v>
                </c:pt>
                <c:pt idx="68092">
                  <c:v>-1.1102230246251565E-16</c:v>
                </c:pt>
                <c:pt idx="68093">
                  <c:v>-1.1102230246251565E-16</c:v>
                </c:pt>
                <c:pt idx="68094">
                  <c:v>-1.1102230246251565E-16</c:v>
                </c:pt>
                <c:pt idx="68095">
                  <c:v>-1.1102230246251565E-16</c:v>
                </c:pt>
                <c:pt idx="68096">
                  <c:v>-1.1102230246251565E-16</c:v>
                </c:pt>
                <c:pt idx="68097">
                  <c:v>-1.1102230246251565E-16</c:v>
                </c:pt>
                <c:pt idx="68098">
                  <c:v>-1.1102230246251565E-16</c:v>
                </c:pt>
                <c:pt idx="68099">
                  <c:v>-1.1102230246251565E-16</c:v>
                </c:pt>
                <c:pt idx="68100">
                  <c:v>-1.1102230246251565E-16</c:v>
                </c:pt>
                <c:pt idx="68101">
                  <c:v>-1.1102230246251565E-16</c:v>
                </c:pt>
                <c:pt idx="68102">
                  <c:v>-1.1102230246251565E-16</c:v>
                </c:pt>
                <c:pt idx="68103">
                  <c:v>-1.1102230246251565E-16</c:v>
                </c:pt>
                <c:pt idx="68104">
                  <c:v>-1.1102230246251565E-16</c:v>
                </c:pt>
                <c:pt idx="68105">
                  <c:v>-1.1102230246251565E-16</c:v>
                </c:pt>
                <c:pt idx="68106">
                  <c:v>-1.1102230246251565E-16</c:v>
                </c:pt>
                <c:pt idx="68107">
                  <c:v>-1.1102230246251565E-16</c:v>
                </c:pt>
                <c:pt idx="68108">
                  <c:v>-1.1102230246251565E-16</c:v>
                </c:pt>
                <c:pt idx="68109">
                  <c:v>-1.1102230246251565E-16</c:v>
                </c:pt>
                <c:pt idx="68110">
                  <c:v>-1.1102230246251565E-16</c:v>
                </c:pt>
                <c:pt idx="68111">
                  <c:v>-1.1102230246251565E-16</c:v>
                </c:pt>
                <c:pt idx="68112">
                  <c:v>-1.1102230246251565E-16</c:v>
                </c:pt>
                <c:pt idx="68113">
                  <c:v>-1.1102230246251565E-16</c:v>
                </c:pt>
                <c:pt idx="68114">
                  <c:v>-1.1102230246251565E-16</c:v>
                </c:pt>
                <c:pt idx="68115">
                  <c:v>-1.1102230246251565E-16</c:v>
                </c:pt>
                <c:pt idx="68116">
                  <c:v>-1.1102230246251565E-16</c:v>
                </c:pt>
                <c:pt idx="68117">
                  <c:v>-1.1102230246251565E-16</c:v>
                </c:pt>
                <c:pt idx="68118">
                  <c:v>-1.1102230246251565E-16</c:v>
                </c:pt>
                <c:pt idx="68119">
                  <c:v>-1.1102230246251565E-16</c:v>
                </c:pt>
                <c:pt idx="68120">
                  <c:v>-1.1102230246251565E-16</c:v>
                </c:pt>
                <c:pt idx="68121">
                  <c:v>-1.1102230246251565E-16</c:v>
                </c:pt>
                <c:pt idx="68122">
                  <c:v>-1.1102230246251565E-16</c:v>
                </c:pt>
                <c:pt idx="68123">
                  <c:v>-1.1102230246251565E-16</c:v>
                </c:pt>
                <c:pt idx="68124">
                  <c:v>-1.1102230246251565E-16</c:v>
                </c:pt>
                <c:pt idx="68125">
                  <c:v>-1.1102230246251565E-16</c:v>
                </c:pt>
                <c:pt idx="68126">
                  <c:v>-1.1102230246251565E-16</c:v>
                </c:pt>
                <c:pt idx="68127">
                  <c:v>-1.1102230246251565E-16</c:v>
                </c:pt>
                <c:pt idx="68128">
                  <c:v>-1.1102230246251565E-16</c:v>
                </c:pt>
                <c:pt idx="68129">
                  <c:v>-1.1102230246251565E-16</c:v>
                </c:pt>
                <c:pt idx="68130">
                  <c:v>-1.1102230246251565E-16</c:v>
                </c:pt>
                <c:pt idx="68131">
                  <c:v>-1.1102230246251565E-16</c:v>
                </c:pt>
                <c:pt idx="68132">
                  <c:v>-1.1102230246251565E-16</c:v>
                </c:pt>
                <c:pt idx="68133">
                  <c:v>-1.1102230246251565E-16</c:v>
                </c:pt>
                <c:pt idx="68134">
                  <c:v>-1.1102230246251565E-16</c:v>
                </c:pt>
                <c:pt idx="68135">
                  <c:v>-1.1102230246251565E-16</c:v>
                </c:pt>
                <c:pt idx="68136">
                  <c:v>-1.1102230246251565E-16</c:v>
                </c:pt>
                <c:pt idx="68137">
                  <c:v>-1.1102230246251565E-16</c:v>
                </c:pt>
                <c:pt idx="68138">
                  <c:v>-1.1102230246251565E-16</c:v>
                </c:pt>
                <c:pt idx="68139">
                  <c:v>-1.1102230246251565E-16</c:v>
                </c:pt>
                <c:pt idx="68140">
                  <c:v>-1.1102230246251565E-16</c:v>
                </c:pt>
                <c:pt idx="68141">
                  <c:v>-1.1102230246251565E-16</c:v>
                </c:pt>
                <c:pt idx="68142">
                  <c:v>-1.1102230246251565E-16</c:v>
                </c:pt>
                <c:pt idx="68143">
                  <c:v>-1.1102230246251565E-16</c:v>
                </c:pt>
                <c:pt idx="68144">
                  <c:v>-1.1102230246251565E-16</c:v>
                </c:pt>
                <c:pt idx="68145">
                  <c:v>-1.1102230246251565E-16</c:v>
                </c:pt>
                <c:pt idx="68146">
                  <c:v>-1.1102230246251565E-16</c:v>
                </c:pt>
                <c:pt idx="68147">
                  <c:v>-1.1102230246251565E-16</c:v>
                </c:pt>
                <c:pt idx="68148">
                  <c:v>-1.1102230246251565E-16</c:v>
                </c:pt>
                <c:pt idx="68149">
                  <c:v>-1.1102230246251565E-16</c:v>
                </c:pt>
                <c:pt idx="68150">
                  <c:v>-1.1102230246251565E-16</c:v>
                </c:pt>
                <c:pt idx="68151">
                  <c:v>-1.1102230246251565E-16</c:v>
                </c:pt>
                <c:pt idx="68152">
                  <c:v>-1.1102230246251565E-16</c:v>
                </c:pt>
                <c:pt idx="68153">
                  <c:v>-1.1102230246251565E-16</c:v>
                </c:pt>
                <c:pt idx="68154">
                  <c:v>-1.1102230246251565E-16</c:v>
                </c:pt>
                <c:pt idx="68155">
                  <c:v>-1.1102230246251565E-16</c:v>
                </c:pt>
                <c:pt idx="68156">
                  <c:v>-1.1102230246251565E-16</c:v>
                </c:pt>
                <c:pt idx="68157">
                  <c:v>-1.1102230246251565E-16</c:v>
                </c:pt>
                <c:pt idx="68158">
                  <c:v>-1.1102230246251565E-16</c:v>
                </c:pt>
                <c:pt idx="68159">
                  <c:v>-1.1102230246251565E-16</c:v>
                </c:pt>
                <c:pt idx="68160">
                  <c:v>-1.1102230246251565E-16</c:v>
                </c:pt>
                <c:pt idx="68161">
                  <c:v>-1.1102230246251565E-16</c:v>
                </c:pt>
                <c:pt idx="68162">
                  <c:v>-1.1102230246251565E-16</c:v>
                </c:pt>
                <c:pt idx="68163">
                  <c:v>-1.1102230246251565E-16</c:v>
                </c:pt>
                <c:pt idx="68164">
                  <c:v>-1.1102230246251565E-16</c:v>
                </c:pt>
                <c:pt idx="68165">
                  <c:v>-1.1102230246251565E-16</c:v>
                </c:pt>
                <c:pt idx="68166">
                  <c:v>-1.1102230246251565E-16</c:v>
                </c:pt>
                <c:pt idx="68167">
                  <c:v>-1.1102230246251565E-16</c:v>
                </c:pt>
                <c:pt idx="68168">
                  <c:v>-1.1102230246251565E-16</c:v>
                </c:pt>
                <c:pt idx="68169">
                  <c:v>-1.1102230246251565E-16</c:v>
                </c:pt>
                <c:pt idx="68170">
                  <c:v>-1.1102230246251565E-16</c:v>
                </c:pt>
                <c:pt idx="68171">
                  <c:v>-1.1102230246251565E-16</c:v>
                </c:pt>
                <c:pt idx="68172">
                  <c:v>-1.1102230246251565E-16</c:v>
                </c:pt>
                <c:pt idx="68173">
                  <c:v>-1.1102230246251565E-16</c:v>
                </c:pt>
                <c:pt idx="68174">
                  <c:v>-1.1102230246251565E-16</c:v>
                </c:pt>
                <c:pt idx="68175">
                  <c:v>-1.1102230246251565E-16</c:v>
                </c:pt>
                <c:pt idx="68176">
                  <c:v>-1.1102230246251565E-16</c:v>
                </c:pt>
                <c:pt idx="68177">
                  <c:v>-1.1102230246251565E-16</c:v>
                </c:pt>
                <c:pt idx="68178">
                  <c:v>-1.1102230246251565E-16</c:v>
                </c:pt>
                <c:pt idx="68179">
                  <c:v>-1.1102230246251565E-16</c:v>
                </c:pt>
                <c:pt idx="68180">
                  <c:v>-1.1102230246251565E-16</c:v>
                </c:pt>
                <c:pt idx="68181">
                  <c:v>-1.1102230246251565E-16</c:v>
                </c:pt>
                <c:pt idx="68182">
                  <c:v>-1.1102230246251565E-16</c:v>
                </c:pt>
                <c:pt idx="68183">
                  <c:v>-1.1102230246251565E-16</c:v>
                </c:pt>
                <c:pt idx="68184">
                  <c:v>-1.1102230246251565E-16</c:v>
                </c:pt>
                <c:pt idx="68185">
                  <c:v>-1.1102230246251565E-16</c:v>
                </c:pt>
                <c:pt idx="68186">
                  <c:v>-1.1102230246251565E-16</c:v>
                </c:pt>
                <c:pt idx="68187">
                  <c:v>-1.1102230246251565E-16</c:v>
                </c:pt>
                <c:pt idx="68188">
                  <c:v>-1.1102230246251565E-16</c:v>
                </c:pt>
                <c:pt idx="68189">
                  <c:v>-1.1102230246251565E-16</c:v>
                </c:pt>
                <c:pt idx="68190">
                  <c:v>-1.1102230246251565E-16</c:v>
                </c:pt>
                <c:pt idx="68191">
                  <c:v>-1.1102230246251565E-16</c:v>
                </c:pt>
                <c:pt idx="68192">
                  <c:v>-1.1102230246251565E-16</c:v>
                </c:pt>
                <c:pt idx="68193">
                  <c:v>-1.1102230246251565E-16</c:v>
                </c:pt>
                <c:pt idx="68194">
                  <c:v>-1.1102230246251565E-16</c:v>
                </c:pt>
                <c:pt idx="68195">
                  <c:v>-1.1102230246251565E-16</c:v>
                </c:pt>
                <c:pt idx="68196">
                  <c:v>-1.1102230246251565E-16</c:v>
                </c:pt>
                <c:pt idx="68197">
                  <c:v>-1.1102230246251565E-16</c:v>
                </c:pt>
                <c:pt idx="68198">
                  <c:v>-1.1102230246251565E-16</c:v>
                </c:pt>
                <c:pt idx="68199">
                  <c:v>-1.1102230246251565E-16</c:v>
                </c:pt>
                <c:pt idx="68200">
                  <c:v>-1.1102230246251565E-16</c:v>
                </c:pt>
                <c:pt idx="68201">
                  <c:v>-1.1102230246251565E-16</c:v>
                </c:pt>
                <c:pt idx="68202">
                  <c:v>-1.1102230246251565E-16</c:v>
                </c:pt>
                <c:pt idx="68203">
                  <c:v>-1.1102230246251565E-16</c:v>
                </c:pt>
                <c:pt idx="68204">
                  <c:v>-1.1102230246251565E-16</c:v>
                </c:pt>
                <c:pt idx="68205">
                  <c:v>-1.1102230246251565E-16</c:v>
                </c:pt>
                <c:pt idx="68206">
                  <c:v>-1.1102230246251565E-16</c:v>
                </c:pt>
                <c:pt idx="68207">
                  <c:v>-1.1102230246251565E-16</c:v>
                </c:pt>
                <c:pt idx="68208">
                  <c:v>-1.1102230246251565E-16</c:v>
                </c:pt>
                <c:pt idx="68209">
                  <c:v>-1.1102230246251565E-16</c:v>
                </c:pt>
                <c:pt idx="68210">
                  <c:v>-1.1102230246251565E-16</c:v>
                </c:pt>
                <c:pt idx="68211">
                  <c:v>-1.1102230246251565E-16</c:v>
                </c:pt>
                <c:pt idx="68212">
                  <c:v>-1.1102230246251565E-16</c:v>
                </c:pt>
                <c:pt idx="68213">
                  <c:v>-1.1102230246251565E-16</c:v>
                </c:pt>
                <c:pt idx="68214">
                  <c:v>-1.1102230246251565E-16</c:v>
                </c:pt>
                <c:pt idx="68215">
                  <c:v>-1.1102230246251565E-16</c:v>
                </c:pt>
                <c:pt idx="68216">
                  <c:v>-1.1102230246251565E-16</c:v>
                </c:pt>
                <c:pt idx="68217">
                  <c:v>-1.1102230246251565E-16</c:v>
                </c:pt>
                <c:pt idx="68218">
                  <c:v>-1.1102230246251565E-16</c:v>
                </c:pt>
                <c:pt idx="68219">
                  <c:v>-1.1102230246251565E-16</c:v>
                </c:pt>
                <c:pt idx="68220">
                  <c:v>-1.1102230246251565E-16</c:v>
                </c:pt>
                <c:pt idx="68221">
                  <c:v>-1.1102230246251565E-16</c:v>
                </c:pt>
                <c:pt idx="68222">
                  <c:v>-1.1102230246251565E-16</c:v>
                </c:pt>
                <c:pt idx="68223">
                  <c:v>-1.1102230246251565E-16</c:v>
                </c:pt>
                <c:pt idx="68224">
                  <c:v>-1.1102230246251565E-16</c:v>
                </c:pt>
                <c:pt idx="68225">
                  <c:v>-1.1102230246251565E-16</c:v>
                </c:pt>
                <c:pt idx="68226">
                  <c:v>-1.1102230246251565E-16</c:v>
                </c:pt>
                <c:pt idx="68227">
                  <c:v>-1.1102230246251565E-16</c:v>
                </c:pt>
                <c:pt idx="68228">
                  <c:v>-1.1102230246251565E-16</c:v>
                </c:pt>
                <c:pt idx="68229">
                  <c:v>-1.1102230246251565E-16</c:v>
                </c:pt>
                <c:pt idx="68230">
                  <c:v>-1.1102230246251565E-16</c:v>
                </c:pt>
                <c:pt idx="68231">
                  <c:v>-1.1102230246251565E-16</c:v>
                </c:pt>
                <c:pt idx="68232">
                  <c:v>-1.1102230246251565E-16</c:v>
                </c:pt>
                <c:pt idx="68233">
                  <c:v>-1.1102230246251565E-16</c:v>
                </c:pt>
                <c:pt idx="68234">
                  <c:v>-1.1102230246251565E-16</c:v>
                </c:pt>
                <c:pt idx="68235">
                  <c:v>-1.1102230246251565E-16</c:v>
                </c:pt>
                <c:pt idx="68236">
                  <c:v>-1.1102230246251565E-16</c:v>
                </c:pt>
                <c:pt idx="68237">
                  <c:v>-1.1102230246251565E-16</c:v>
                </c:pt>
                <c:pt idx="68238">
                  <c:v>-1.1102230246251565E-16</c:v>
                </c:pt>
                <c:pt idx="68239">
                  <c:v>-1.1102230246251565E-16</c:v>
                </c:pt>
                <c:pt idx="68240">
                  <c:v>-1.1102230246251565E-16</c:v>
                </c:pt>
                <c:pt idx="68241">
                  <c:v>-1.1102230246251565E-16</c:v>
                </c:pt>
                <c:pt idx="68242">
                  <c:v>-1.1102230246251565E-16</c:v>
                </c:pt>
                <c:pt idx="68243">
                  <c:v>-1.1102230246251565E-16</c:v>
                </c:pt>
                <c:pt idx="68244">
                  <c:v>-1.1102230246251565E-16</c:v>
                </c:pt>
                <c:pt idx="68245">
                  <c:v>-1.1102230246251565E-16</c:v>
                </c:pt>
                <c:pt idx="68246">
                  <c:v>-1.1102230246251565E-16</c:v>
                </c:pt>
                <c:pt idx="68247">
                  <c:v>-1.1102230246251565E-16</c:v>
                </c:pt>
                <c:pt idx="68248">
                  <c:v>-1.1102230246251565E-16</c:v>
                </c:pt>
                <c:pt idx="68249">
                  <c:v>-1.1102230246251565E-16</c:v>
                </c:pt>
                <c:pt idx="68250">
                  <c:v>-1.1102230246251565E-16</c:v>
                </c:pt>
                <c:pt idx="68251">
                  <c:v>-1.1102230246251565E-16</c:v>
                </c:pt>
                <c:pt idx="68252">
                  <c:v>-1.1102230246251565E-16</c:v>
                </c:pt>
                <c:pt idx="68253">
                  <c:v>-1.1102230246251565E-16</c:v>
                </c:pt>
                <c:pt idx="68254">
                  <c:v>-1.1102230246251565E-16</c:v>
                </c:pt>
                <c:pt idx="68255">
                  <c:v>-1.1102230246251565E-16</c:v>
                </c:pt>
                <c:pt idx="68256">
                  <c:v>-1.1102230246251565E-16</c:v>
                </c:pt>
                <c:pt idx="68257">
                  <c:v>-1.1102230246251565E-16</c:v>
                </c:pt>
                <c:pt idx="68258">
                  <c:v>-1.1102230246251565E-16</c:v>
                </c:pt>
                <c:pt idx="68259">
                  <c:v>-1.1102230246251565E-16</c:v>
                </c:pt>
                <c:pt idx="68260">
                  <c:v>-1.1102230246251565E-16</c:v>
                </c:pt>
                <c:pt idx="68261">
                  <c:v>-1.1102230246251565E-16</c:v>
                </c:pt>
                <c:pt idx="68262">
                  <c:v>-1.1102230246251565E-16</c:v>
                </c:pt>
                <c:pt idx="68263">
                  <c:v>-1.1102230246251565E-16</c:v>
                </c:pt>
                <c:pt idx="68264">
                  <c:v>-1.1102230246251565E-16</c:v>
                </c:pt>
                <c:pt idx="68265">
                  <c:v>-1.1102230246251565E-16</c:v>
                </c:pt>
                <c:pt idx="68266">
                  <c:v>-1.1102230246251565E-16</c:v>
                </c:pt>
                <c:pt idx="68267">
                  <c:v>-1.1102230246251565E-16</c:v>
                </c:pt>
                <c:pt idx="68268">
                  <c:v>-1.1102230246251565E-16</c:v>
                </c:pt>
                <c:pt idx="68269">
                  <c:v>-1.1102230246251565E-16</c:v>
                </c:pt>
                <c:pt idx="68270">
                  <c:v>-1.1102230246251565E-16</c:v>
                </c:pt>
                <c:pt idx="68271">
                  <c:v>-1.1102230246251565E-16</c:v>
                </c:pt>
                <c:pt idx="68272">
                  <c:v>-1.1102230246251565E-16</c:v>
                </c:pt>
                <c:pt idx="68273">
                  <c:v>-1.1102230246251565E-16</c:v>
                </c:pt>
                <c:pt idx="68274">
                  <c:v>-1.1102230246251565E-16</c:v>
                </c:pt>
                <c:pt idx="68275">
                  <c:v>-1.1102230246251565E-16</c:v>
                </c:pt>
                <c:pt idx="68276">
                  <c:v>-1.1102230246251565E-16</c:v>
                </c:pt>
                <c:pt idx="68277">
                  <c:v>-1.1102230246251565E-16</c:v>
                </c:pt>
                <c:pt idx="68278">
                  <c:v>-1.1102230246251565E-16</c:v>
                </c:pt>
                <c:pt idx="68279">
                  <c:v>-1.1102230246251565E-16</c:v>
                </c:pt>
                <c:pt idx="68280">
                  <c:v>-1.1102230246251565E-16</c:v>
                </c:pt>
                <c:pt idx="68281">
                  <c:v>-1.1102230246251565E-16</c:v>
                </c:pt>
                <c:pt idx="68282">
                  <c:v>-1.1102230246251565E-16</c:v>
                </c:pt>
                <c:pt idx="68283">
                  <c:v>-1.1102230246251565E-16</c:v>
                </c:pt>
                <c:pt idx="68284">
                  <c:v>-1.1102230246251565E-16</c:v>
                </c:pt>
                <c:pt idx="68285">
                  <c:v>-1.1102230246251565E-16</c:v>
                </c:pt>
                <c:pt idx="68286">
                  <c:v>-1.1102230246251565E-16</c:v>
                </c:pt>
                <c:pt idx="68287">
                  <c:v>-1.1102230246251565E-16</c:v>
                </c:pt>
                <c:pt idx="68288">
                  <c:v>-1.1102230246251565E-16</c:v>
                </c:pt>
                <c:pt idx="68289">
                  <c:v>-1.1102230246251565E-16</c:v>
                </c:pt>
                <c:pt idx="68290">
                  <c:v>-1.1102230246251565E-16</c:v>
                </c:pt>
                <c:pt idx="68291">
                  <c:v>-1.1102230246251565E-16</c:v>
                </c:pt>
                <c:pt idx="68292">
                  <c:v>-1.1102230246251565E-16</c:v>
                </c:pt>
                <c:pt idx="68293">
                  <c:v>-1.1102230246251565E-16</c:v>
                </c:pt>
                <c:pt idx="68294">
                  <c:v>-1.1102230246251565E-16</c:v>
                </c:pt>
                <c:pt idx="68295">
                  <c:v>-1.1102230246251565E-16</c:v>
                </c:pt>
                <c:pt idx="68296">
                  <c:v>-1.1102230246251565E-16</c:v>
                </c:pt>
                <c:pt idx="68297">
                  <c:v>-1.1102230246251565E-16</c:v>
                </c:pt>
                <c:pt idx="68298">
                  <c:v>-1.1102230246251565E-16</c:v>
                </c:pt>
                <c:pt idx="68299">
                  <c:v>-1.1102230246251565E-16</c:v>
                </c:pt>
                <c:pt idx="68300">
                  <c:v>-1.1102230246251565E-16</c:v>
                </c:pt>
                <c:pt idx="68301">
                  <c:v>-1.1102230246251565E-16</c:v>
                </c:pt>
                <c:pt idx="68302">
                  <c:v>-1.1102230246251565E-16</c:v>
                </c:pt>
                <c:pt idx="68303">
                  <c:v>-1.1102230246251565E-16</c:v>
                </c:pt>
                <c:pt idx="68304">
                  <c:v>-1.1102230246251565E-16</c:v>
                </c:pt>
                <c:pt idx="68305">
                  <c:v>-1.1102230246251565E-16</c:v>
                </c:pt>
                <c:pt idx="68306">
                  <c:v>-1.1102230246251565E-16</c:v>
                </c:pt>
                <c:pt idx="68307">
                  <c:v>-1.1102230246251565E-16</c:v>
                </c:pt>
                <c:pt idx="68308">
                  <c:v>-1.1102230246251565E-16</c:v>
                </c:pt>
                <c:pt idx="68309">
                  <c:v>-1.1102230246251565E-16</c:v>
                </c:pt>
                <c:pt idx="68310">
                  <c:v>-1.1102230246251565E-16</c:v>
                </c:pt>
                <c:pt idx="68311">
                  <c:v>-1.1102230246251565E-16</c:v>
                </c:pt>
                <c:pt idx="68312">
                  <c:v>-1.1102230246251565E-16</c:v>
                </c:pt>
                <c:pt idx="68313">
                  <c:v>-1.1102230246251565E-16</c:v>
                </c:pt>
                <c:pt idx="68314">
                  <c:v>-1.1102230246251565E-16</c:v>
                </c:pt>
                <c:pt idx="68315">
                  <c:v>-1.1102230246251565E-16</c:v>
                </c:pt>
                <c:pt idx="68316">
                  <c:v>-1.1102230246251565E-16</c:v>
                </c:pt>
                <c:pt idx="68317">
                  <c:v>-1.1102230246251565E-16</c:v>
                </c:pt>
                <c:pt idx="68318">
                  <c:v>-1.1102230246251565E-16</c:v>
                </c:pt>
                <c:pt idx="68319">
                  <c:v>-1.1102230246251565E-16</c:v>
                </c:pt>
                <c:pt idx="68320">
                  <c:v>-1.1102230246251565E-16</c:v>
                </c:pt>
                <c:pt idx="68321">
                  <c:v>-1.1102230246251565E-16</c:v>
                </c:pt>
                <c:pt idx="68322">
                  <c:v>-1.1102230246251565E-16</c:v>
                </c:pt>
                <c:pt idx="68323">
                  <c:v>-1.1102230246251565E-16</c:v>
                </c:pt>
                <c:pt idx="68324">
                  <c:v>-1.1102230246251565E-16</c:v>
                </c:pt>
                <c:pt idx="68325">
                  <c:v>-1.1102230246251565E-16</c:v>
                </c:pt>
                <c:pt idx="68326">
                  <c:v>-1.1102230246251565E-16</c:v>
                </c:pt>
                <c:pt idx="68327">
                  <c:v>-1.1102230246251565E-16</c:v>
                </c:pt>
                <c:pt idx="68328">
                  <c:v>-1.1102230246251565E-16</c:v>
                </c:pt>
                <c:pt idx="68329">
                  <c:v>-1.1102230246251565E-16</c:v>
                </c:pt>
                <c:pt idx="68330">
                  <c:v>-1.1102230246251565E-16</c:v>
                </c:pt>
                <c:pt idx="68331">
                  <c:v>-1.1102230246251565E-16</c:v>
                </c:pt>
                <c:pt idx="68332">
                  <c:v>-1.1102230246251565E-16</c:v>
                </c:pt>
                <c:pt idx="68333">
                  <c:v>-1.1102230246251565E-16</c:v>
                </c:pt>
                <c:pt idx="68334">
                  <c:v>-1.1102230246251565E-16</c:v>
                </c:pt>
                <c:pt idx="68335">
                  <c:v>-1.1102230246251565E-16</c:v>
                </c:pt>
                <c:pt idx="68336">
                  <c:v>-1.1102230246251565E-16</c:v>
                </c:pt>
                <c:pt idx="68337">
                  <c:v>-1.1102230246251565E-16</c:v>
                </c:pt>
                <c:pt idx="68338">
                  <c:v>-1.1102230246251565E-16</c:v>
                </c:pt>
                <c:pt idx="68339">
                  <c:v>-1.1102230246251565E-16</c:v>
                </c:pt>
                <c:pt idx="68340">
                  <c:v>-1.1102230246251565E-16</c:v>
                </c:pt>
                <c:pt idx="68341">
                  <c:v>-1.1102230246251565E-16</c:v>
                </c:pt>
                <c:pt idx="68342">
                  <c:v>-1.1102230246251565E-16</c:v>
                </c:pt>
                <c:pt idx="68343">
                  <c:v>-1.1102230246251565E-16</c:v>
                </c:pt>
                <c:pt idx="68344">
                  <c:v>-1.1102230246251565E-16</c:v>
                </c:pt>
                <c:pt idx="68345">
                  <c:v>-1.1102230246251565E-16</c:v>
                </c:pt>
                <c:pt idx="68346">
                  <c:v>-1.1102230246251565E-16</c:v>
                </c:pt>
                <c:pt idx="68347">
                  <c:v>-1.1102230246251565E-16</c:v>
                </c:pt>
                <c:pt idx="68348">
                  <c:v>-1.1102230246251565E-16</c:v>
                </c:pt>
                <c:pt idx="68349">
                  <c:v>-1.1102230246251565E-16</c:v>
                </c:pt>
                <c:pt idx="68350">
                  <c:v>-1.1102230246251565E-16</c:v>
                </c:pt>
                <c:pt idx="68351">
                  <c:v>-1.1102230246251565E-16</c:v>
                </c:pt>
                <c:pt idx="68352">
                  <c:v>-1.1102230246251565E-16</c:v>
                </c:pt>
                <c:pt idx="68353">
                  <c:v>-1.1102230246251565E-16</c:v>
                </c:pt>
                <c:pt idx="68354">
                  <c:v>-1.1102230246251565E-16</c:v>
                </c:pt>
                <c:pt idx="68355">
                  <c:v>-1.1102230246251565E-16</c:v>
                </c:pt>
                <c:pt idx="68356">
                  <c:v>-1.1102230246251565E-16</c:v>
                </c:pt>
                <c:pt idx="68357">
                  <c:v>-1.1102230246251565E-16</c:v>
                </c:pt>
                <c:pt idx="68358">
                  <c:v>-1.1102230246251565E-16</c:v>
                </c:pt>
                <c:pt idx="68359">
                  <c:v>-1.1102230246251565E-16</c:v>
                </c:pt>
                <c:pt idx="68360">
                  <c:v>-1.1102230246251565E-16</c:v>
                </c:pt>
                <c:pt idx="68361">
                  <c:v>-1.1102230246251565E-16</c:v>
                </c:pt>
                <c:pt idx="68362">
                  <c:v>-1.1102230246251565E-16</c:v>
                </c:pt>
                <c:pt idx="68363">
                  <c:v>-1.1102230246251565E-16</c:v>
                </c:pt>
                <c:pt idx="68364">
                  <c:v>-1.1102230246251565E-16</c:v>
                </c:pt>
                <c:pt idx="68365">
                  <c:v>-1.1102230246251565E-16</c:v>
                </c:pt>
                <c:pt idx="68366">
                  <c:v>-1.1102230246251565E-16</c:v>
                </c:pt>
                <c:pt idx="68367">
                  <c:v>-1.1102230246251565E-16</c:v>
                </c:pt>
                <c:pt idx="68368">
                  <c:v>-1.1102230246251565E-16</c:v>
                </c:pt>
                <c:pt idx="68369">
                  <c:v>-1.1102230246251565E-16</c:v>
                </c:pt>
                <c:pt idx="68370">
                  <c:v>-1.1102230246251565E-16</c:v>
                </c:pt>
                <c:pt idx="68371">
                  <c:v>-1.1102230246251565E-16</c:v>
                </c:pt>
                <c:pt idx="68372">
                  <c:v>-1.1102230246251565E-16</c:v>
                </c:pt>
                <c:pt idx="68373">
                  <c:v>-1.1102230246251565E-16</c:v>
                </c:pt>
                <c:pt idx="68374">
                  <c:v>-1.1102230246251565E-16</c:v>
                </c:pt>
                <c:pt idx="68375">
                  <c:v>-1.1102230246251565E-16</c:v>
                </c:pt>
                <c:pt idx="68376">
                  <c:v>-1.1102230246251565E-16</c:v>
                </c:pt>
                <c:pt idx="68377">
                  <c:v>-1.1102230246251565E-16</c:v>
                </c:pt>
                <c:pt idx="68378">
                  <c:v>-1.1102230246251565E-16</c:v>
                </c:pt>
                <c:pt idx="68379">
                  <c:v>-1.1102230246251565E-16</c:v>
                </c:pt>
                <c:pt idx="68380">
                  <c:v>-1.1102230246251565E-16</c:v>
                </c:pt>
                <c:pt idx="68381">
                  <c:v>-1.1102230246251565E-16</c:v>
                </c:pt>
                <c:pt idx="68382">
                  <c:v>-1.1102230246251565E-16</c:v>
                </c:pt>
                <c:pt idx="68383">
                  <c:v>-1.1102230246251565E-16</c:v>
                </c:pt>
                <c:pt idx="68384">
                  <c:v>-1.1102230246251565E-16</c:v>
                </c:pt>
                <c:pt idx="68385">
                  <c:v>-1.1102230246251565E-16</c:v>
                </c:pt>
                <c:pt idx="68386">
                  <c:v>-1.1102230246251565E-16</c:v>
                </c:pt>
                <c:pt idx="68387">
                  <c:v>-1.1102230246251565E-16</c:v>
                </c:pt>
                <c:pt idx="68388">
                  <c:v>-1.1102230246251565E-16</c:v>
                </c:pt>
                <c:pt idx="68389">
                  <c:v>-1.1102230246251565E-16</c:v>
                </c:pt>
                <c:pt idx="68390">
                  <c:v>-1.1102230246251565E-16</c:v>
                </c:pt>
                <c:pt idx="68391">
                  <c:v>-1.1102230246251565E-16</c:v>
                </c:pt>
                <c:pt idx="68392">
                  <c:v>-1.1102230246251565E-16</c:v>
                </c:pt>
                <c:pt idx="68393">
                  <c:v>-1.1102230246251565E-16</c:v>
                </c:pt>
                <c:pt idx="68394">
                  <c:v>-1.1102230246251565E-16</c:v>
                </c:pt>
                <c:pt idx="68395">
                  <c:v>-1.1102230246251565E-16</c:v>
                </c:pt>
                <c:pt idx="68396">
                  <c:v>-1.1102230246251565E-16</c:v>
                </c:pt>
                <c:pt idx="68397">
                  <c:v>-1.1102230246251565E-16</c:v>
                </c:pt>
                <c:pt idx="68398">
                  <c:v>-1.1102230246251565E-16</c:v>
                </c:pt>
                <c:pt idx="68399">
                  <c:v>-1.1102230246251565E-16</c:v>
                </c:pt>
                <c:pt idx="68400">
                  <c:v>-1.1102230246251565E-16</c:v>
                </c:pt>
                <c:pt idx="68401">
                  <c:v>-1.1102230246251565E-16</c:v>
                </c:pt>
                <c:pt idx="68402">
                  <c:v>-1.1102230246251565E-16</c:v>
                </c:pt>
                <c:pt idx="68403">
                  <c:v>-1.1102230246251565E-16</c:v>
                </c:pt>
                <c:pt idx="68404">
                  <c:v>-1.1102230246251565E-16</c:v>
                </c:pt>
                <c:pt idx="68405">
                  <c:v>-1.1102230246251565E-16</c:v>
                </c:pt>
                <c:pt idx="68406">
                  <c:v>-1.1102230246251565E-16</c:v>
                </c:pt>
                <c:pt idx="68407">
                  <c:v>-1.1102230246251565E-16</c:v>
                </c:pt>
                <c:pt idx="68408">
                  <c:v>-1.1102230246251565E-16</c:v>
                </c:pt>
                <c:pt idx="68409">
                  <c:v>-1.1102230246251565E-16</c:v>
                </c:pt>
                <c:pt idx="68410">
                  <c:v>-1.1102230246251565E-16</c:v>
                </c:pt>
                <c:pt idx="68411">
                  <c:v>-1.1102230246251565E-16</c:v>
                </c:pt>
                <c:pt idx="68412">
                  <c:v>-1.1102230246251565E-16</c:v>
                </c:pt>
                <c:pt idx="68413">
                  <c:v>-1.1102230246251565E-16</c:v>
                </c:pt>
                <c:pt idx="68414">
                  <c:v>-1.1102230246251565E-16</c:v>
                </c:pt>
                <c:pt idx="68415">
                  <c:v>-1.1102230246251565E-16</c:v>
                </c:pt>
                <c:pt idx="68416">
                  <c:v>-1.1102230246251565E-16</c:v>
                </c:pt>
                <c:pt idx="68417">
                  <c:v>-1.1102230246251565E-16</c:v>
                </c:pt>
                <c:pt idx="68418">
                  <c:v>-1.1102230246251565E-16</c:v>
                </c:pt>
                <c:pt idx="68419">
                  <c:v>-1.1102230246251565E-16</c:v>
                </c:pt>
                <c:pt idx="68420">
                  <c:v>-1.1102230246251565E-16</c:v>
                </c:pt>
                <c:pt idx="68421">
                  <c:v>-1.1102230246251565E-16</c:v>
                </c:pt>
                <c:pt idx="68422">
                  <c:v>-1.1102230246251565E-16</c:v>
                </c:pt>
                <c:pt idx="68423">
                  <c:v>-1.1102230246251565E-16</c:v>
                </c:pt>
                <c:pt idx="68424">
                  <c:v>-1.1102230246251565E-16</c:v>
                </c:pt>
                <c:pt idx="68425">
                  <c:v>-1.1102230246251565E-16</c:v>
                </c:pt>
                <c:pt idx="68426">
                  <c:v>-1.1102230246251565E-16</c:v>
                </c:pt>
                <c:pt idx="68427">
                  <c:v>-1.1102230246251565E-16</c:v>
                </c:pt>
                <c:pt idx="68428">
                  <c:v>-1.1102230246251565E-16</c:v>
                </c:pt>
                <c:pt idx="68429">
                  <c:v>-1.1102230246251565E-16</c:v>
                </c:pt>
                <c:pt idx="68430">
                  <c:v>-1.1102230246251565E-16</c:v>
                </c:pt>
                <c:pt idx="68431">
                  <c:v>-1.1102230246251565E-16</c:v>
                </c:pt>
                <c:pt idx="68432">
                  <c:v>-1.1102230246251565E-16</c:v>
                </c:pt>
                <c:pt idx="68433">
                  <c:v>-1.1102230246251565E-16</c:v>
                </c:pt>
                <c:pt idx="68434">
                  <c:v>-1.1102230246251565E-16</c:v>
                </c:pt>
                <c:pt idx="68435">
                  <c:v>-1.1102230246251565E-16</c:v>
                </c:pt>
                <c:pt idx="68436">
                  <c:v>-1.1102230246251565E-16</c:v>
                </c:pt>
                <c:pt idx="68437">
                  <c:v>-1.1102230246251565E-16</c:v>
                </c:pt>
                <c:pt idx="68438">
                  <c:v>-1.1102230246251565E-16</c:v>
                </c:pt>
                <c:pt idx="68439">
                  <c:v>-1.1102230246251565E-16</c:v>
                </c:pt>
                <c:pt idx="68440">
                  <c:v>-1.1102230246251565E-16</c:v>
                </c:pt>
                <c:pt idx="68441">
                  <c:v>-1.1102230246251565E-16</c:v>
                </c:pt>
                <c:pt idx="68442">
                  <c:v>-1.1102230246251565E-16</c:v>
                </c:pt>
                <c:pt idx="68443">
                  <c:v>-1.1102230246251565E-16</c:v>
                </c:pt>
                <c:pt idx="68444">
                  <c:v>-1.1102230246251565E-16</c:v>
                </c:pt>
                <c:pt idx="68445">
                  <c:v>-1.1102230246251565E-16</c:v>
                </c:pt>
                <c:pt idx="68446">
                  <c:v>-1.1102230246251565E-16</c:v>
                </c:pt>
                <c:pt idx="68447">
                  <c:v>-1.1102230246251565E-16</c:v>
                </c:pt>
                <c:pt idx="68448">
                  <c:v>-1.1102230246251565E-16</c:v>
                </c:pt>
                <c:pt idx="68449">
                  <c:v>-1.1102230246251565E-16</c:v>
                </c:pt>
                <c:pt idx="68450">
                  <c:v>-1.1102230246251565E-16</c:v>
                </c:pt>
                <c:pt idx="68451">
                  <c:v>-1.1102230246251565E-16</c:v>
                </c:pt>
                <c:pt idx="68452">
                  <c:v>-1.1102230246251565E-16</c:v>
                </c:pt>
                <c:pt idx="68453">
                  <c:v>-1.1102230246251565E-16</c:v>
                </c:pt>
                <c:pt idx="68454">
                  <c:v>-1.1102230246251565E-16</c:v>
                </c:pt>
                <c:pt idx="68455">
                  <c:v>-1.1102230246251565E-16</c:v>
                </c:pt>
                <c:pt idx="68456">
                  <c:v>-1.1102230246251565E-16</c:v>
                </c:pt>
                <c:pt idx="68457">
                  <c:v>-1.1102230246251565E-16</c:v>
                </c:pt>
                <c:pt idx="68458">
                  <c:v>-1.1102230246251565E-16</c:v>
                </c:pt>
                <c:pt idx="68459">
                  <c:v>-1.1102230246251565E-16</c:v>
                </c:pt>
                <c:pt idx="68460">
                  <c:v>-1.1102230246251565E-16</c:v>
                </c:pt>
                <c:pt idx="68461">
                  <c:v>-1.1102230246251565E-16</c:v>
                </c:pt>
                <c:pt idx="68462">
                  <c:v>-1.1102230246251565E-16</c:v>
                </c:pt>
                <c:pt idx="68463">
                  <c:v>-1.1102230246251565E-16</c:v>
                </c:pt>
                <c:pt idx="68464">
                  <c:v>-1.1102230246251565E-16</c:v>
                </c:pt>
                <c:pt idx="68465">
                  <c:v>-1.1102230246251565E-16</c:v>
                </c:pt>
                <c:pt idx="68466">
                  <c:v>-1.1102230246251565E-16</c:v>
                </c:pt>
                <c:pt idx="68467">
                  <c:v>-1.1102230246251565E-16</c:v>
                </c:pt>
                <c:pt idx="68468">
                  <c:v>-1.1102230246251565E-16</c:v>
                </c:pt>
                <c:pt idx="68469">
                  <c:v>-1.1102230246251565E-16</c:v>
                </c:pt>
                <c:pt idx="68470">
                  <c:v>-1.1102230246251565E-16</c:v>
                </c:pt>
                <c:pt idx="68471">
                  <c:v>-1.1102230246251565E-16</c:v>
                </c:pt>
                <c:pt idx="68472">
                  <c:v>-1.1102230246251565E-16</c:v>
                </c:pt>
                <c:pt idx="68473">
                  <c:v>-1.1102230246251565E-16</c:v>
                </c:pt>
                <c:pt idx="68474">
                  <c:v>-1.1102230246251565E-16</c:v>
                </c:pt>
                <c:pt idx="68475">
                  <c:v>-1.1102230246251565E-16</c:v>
                </c:pt>
                <c:pt idx="68476">
                  <c:v>-1.1102230246251565E-16</c:v>
                </c:pt>
                <c:pt idx="68477">
                  <c:v>-1.1102230246251565E-16</c:v>
                </c:pt>
                <c:pt idx="68478">
                  <c:v>-1.1102230246251565E-16</c:v>
                </c:pt>
                <c:pt idx="68479">
                  <c:v>-1.1102230246251565E-16</c:v>
                </c:pt>
                <c:pt idx="68480">
                  <c:v>-1.1102230246251565E-16</c:v>
                </c:pt>
                <c:pt idx="68481">
                  <c:v>-1.1102230246251565E-16</c:v>
                </c:pt>
                <c:pt idx="68482">
                  <c:v>-1.1102230246251565E-16</c:v>
                </c:pt>
                <c:pt idx="68483">
                  <c:v>-1.1102230246251565E-16</c:v>
                </c:pt>
                <c:pt idx="68484">
                  <c:v>-1.1102230246251565E-16</c:v>
                </c:pt>
                <c:pt idx="68485">
                  <c:v>-1.1102230246251565E-16</c:v>
                </c:pt>
                <c:pt idx="68486">
                  <c:v>-1.1102230246251565E-16</c:v>
                </c:pt>
                <c:pt idx="68487">
                  <c:v>-1.1102230246251565E-16</c:v>
                </c:pt>
                <c:pt idx="68488">
                  <c:v>-1.1102230246251565E-16</c:v>
                </c:pt>
                <c:pt idx="68489">
                  <c:v>-1.1102230246251565E-16</c:v>
                </c:pt>
                <c:pt idx="68490">
                  <c:v>-1.1102230246251565E-16</c:v>
                </c:pt>
                <c:pt idx="68491">
                  <c:v>-1.1102230246251565E-16</c:v>
                </c:pt>
                <c:pt idx="68492">
                  <c:v>-1.1102230246251565E-16</c:v>
                </c:pt>
                <c:pt idx="68493">
                  <c:v>-1.1102230246251565E-16</c:v>
                </c:pt>
                <c:pt idx="68494">
                  <c:v>-1.1102230246251565E-16</c:v>
                </c:pt>
                <c:pt idx="68495">
                  <c:v>-1.1102230246251565E-16</c:v>
                </c:pt>
                <c:pt idx="68496">
                  <c:v>-1.1102230246251565E-16</c:v>
                </c:pt>
                <c:pt idx="68497">
                  <c:v>-1.1102230246251565E-16</c:v>
                </c:pt>
                <c:pt idx="68498">
                  <c:v>-1.1102230246251565E-16</c:v>
                </c:pt>
                <c:pt idx="68499">
                  <c:v>-1.1102230246251565E-16</c:v>
                </c:pt>
                <c:pt idx="68500">
                  <c:v>-1.1102230246251565E-16</c:v>
                </c:pt>
                <c:pt idx="68501">
                  <c:v>-1.1102230246251565E-16</c:v>
                </c:pt>
                <c:pt idx="68502">
                  <c:v>-1.1102230246251565E-16</c:v>
                </c:pt>
                <c:pt idx="68503">
                  <c:v>-1.1102230246251565E-16</c:v>
                </c:pt>
                <c:pt idx="68504">
                  <c:v>-1.1102230246251565E-16</c:v>
                </c:pt>
                <c:pt idx="68505">
                  <c:v>-1.1102230246251565E-16</c:v>
                </c:pt>
                <c:pt idx="68506">
                  <c:v>-1.1102230246251565E-16</c:v>
                </c:pt>
                <c:pt idx="68507">
                  <c:v>-1.1102230246251565E-16</c:v>
                </c:pt>
                <c:pt idx="68508">
                  <c:v>-1.1102230246251565E-16</c:v>
                </c:pt>
                <c:pt idx="68509">
                  <c:v>-1.1102230246251565E-16</c:v>
                </c:pt>
                <c:pt idx="68510">
                  <c:v>-1.1102230246251565E-16</c:v>
                </c:pt>
                <c:pt idx="68511">
                  <c:v>-1.1102230246251565E-16</c:v>
                </c:pt>
                <c:pt idx="68512">
                  <c:v>-1.1102230246251565E-16</c:v>
                </c:pt>
                <c:pt idx="68513">
                  <c:v>-1.1102230246251565E-16</c:v>
                </c:pt>
                <c:pt idx="68514">
                  <c:v>-1.1102230246251565E-16</c:v>
                </c:pt>
                <c:pt idx="68515">
                  <c:v>-1.1102230246251565E-16</c:v>
                </c:pt>
                <c:pt idx="68516">
                  <c:v>-1.1102230246251565E-16</c:v>
                </c:pt>
                <c:pt idx="68517">
                  <c:v>-1.1102230246251565E-16</c:v>
                </c:pt>
                <c:pt idx="68518">
                  <c:v>-1.1102230246251565E-16</c:v>
                </c:pt>
                <c:pt idx="68519">
                  <c:v>-1.1102230246251565E-16</c:v>
                </c:pt>
                <c:pt idx="68520">
                  <c:v>-1.1102230246251565E-16</c:v>
                </c:pt>
                <c:pt idx="68521">
                  <c:v>-1.1102230246251565E-16</c:v>
                </c:pt>
                <c:pt idx="68522">
                  <c:v>-1.1102230246251565E-16</c:v>
                </c:pt>
                <c:pt idx="68523">
                  <c:v>-1.1102230246251565E-16</c:v>
                </c:pt>
                <c:pt idx="68524">
                  <c:v>-1.1102230246251565E-16</c:v>
                </c:pt>
                <c:pt idx="68525">
                  <c:v>-1.1102230246251565E-16</c:v>
                </c:pt>
                <c:pt idx="68526">
                  <c:v>-1.1102230246251565E-16</c:v>
                </c:pt>
                <c:pt idx="68527">
                  <c:v>-1.1102230246251565E-16</c:v>
                </c:pt>
                <c:pt idx="68528">
                  <c:v>-1.1102230246251565E-16</c:v>
                </c:pt>
                <c:pt idx="68529">
                  <c:v>-1.1102230246251565E-16</c:v>
                </c:pt>
                <c:pt idx="68530">
                  <c:v>-1.1102230246251565E-16</c:v>
                </c:pt>
                <c:pt idx="68531">
                  <c:v>-1.1102230246251565E-16</c:v>
                </c:pt>
                <c:pt idx="68532">
                  <c:v>-1.1102230246251565E-16</c:v>
                </c:pt>
                <c:pt idx="68533">
                  <c:v>-1.1102230246251565E-16</c:v>
                </c:pt>
                <c:pt idx="68534">
                  <c:v>-1.1102230246251565E-16</c:v>
                </c:pt>
                <c:pt idx="68535">
                  <c:v>-1.1102230246251565E-16</c:v>
                </c:pt>
                <c:pt idx="68536">
                  <c:v>-1.1102230246251565E-16</c:v>
                </c:pt>
                <c:pt idx="68537">
                  <c:v>-1.1102230246251565E-16</c:v>
                </c:pt>
                <c:pt idx="68538">
                  <c:v>-1.1102230246251565E-16</c:v>
                </c:pt>
                <c:pt idx="68539">
                  <c:v>-1.1102230246251565E-16</c:v>
                </c:pt>
                <c:pt idx="68540">
                  <c:v>-1.1102230246251565E-16</c:v>
                </c:pt>
                <c:pt idx="68541">
                  <c:v>-1.1102230246251565E-16</c:v>
                </c:pt>
                <c:pt idx="68542">
                  <c:v>-1.1102230246251565E-16</c:v>
                </c:pt>
                <c:pt idx="68543">
                  <c:v>-1.1102230246251565E-16</c:v>
                </c:pt>
                <c:pt idx="68544">
                  <c:v>-1.1102230246251565E-16</c:v>
                </c:pt>
                <c:pt idx="68545">
                  <c:v>-1.1102230246251565E-16</c:v>
                </c:pt>
                <c:pt idx="68546">
                  <c:v>-1.1102230246251565E-16</c:v>
                </c:pt>
                <c:pt idx="68547">
                  <c:v>-1.1102230246251565E-16</c:v>
                </c:pt>
                <c:pt idx="68548">
                  <c:v>-1.1102230246251565E-16</c:v>
                </c:pt>
                <c:pt idx="68549">
                  <c:v>-1.1102230246251565E-16</c:v>
                </c:pt>
                <c:pt idx="68550">
                  <c:v>-1.1102230246251565E-16</c:v>
                </c:pt>
                <c:pt idx="68551">
                  <c:v>-1.1102230246251565E-16</c:v>
                </c:pt>
                <c:pt idx="68552">
                  <c:v>-1.1102230246251565E-16</c:v>
                </c:pt>
                <c:pt idx="68553">
                  <c:v>-1.1102230246251565E-16</c:v>
                </c:pt>
                <c:pt idx="68554">
                  <c:v>-1.1102230246251565E-16</c:v>
                </c:pt>
                <c:pt idx="68555">
                  <c:v>-1.1102230246251565E-16</c:v>
                </c:pt>
                <c:pt idx="68556">
                  <c:v>-1.1102230246251565E-16</c:v>
                </c:pt>
                <c:pt idx="68557">
                  <c:v>-1.1102230246251565E-16</c:v>
                </c:pt>
                <c:pt idx="68558">
                  <c:v>-1.1102230246251565E-16</c:v>
                </c:pt>
                <c:pt idx="68559">
                  <c:v>-1.1102230246251565E-16</c:v>
                </c:pt>
                <c:pt idx="68560">
                  <c:v>-1.1102230246251565E-16</c:v>
                </c:pt>
                <c:pt idx="68561">
                  <c:v>-1.1102230246251565E-16</c:v>
                </c:pt>
                <c:pt idx="68562">
                  <c:v>-1.1102230246251565E-16</c:v>
                </c:pt>
                <c:pt idx="68563">
                  <c:v>-1.1102230246251565E-16</c:v>
                </c:pt>
                <c:pt idx="68564">
                  <c:v>-1.1102230246251565E-16</c:v>
                </c:pt>
                <c:pt idx="68565">
                  <c:v>-1.1102230246251565E-16</c:v>
                </c:pt>
                <c:pt idx="68566">
                  <c:v>-1.1102230246251565E-16</c:v>
                </c:pt>
                <c:pt idx="68567">
                  <c:v>-1.1102230246251565E-16</c:v>
                </c:pt>
                <c:pt idx="68568">
                  <c:v>-1.1102230246251565E-16</c:v>
                </c:pt>
                <c:pt idx="68569">
                  <c:v>-1.1102230246251565E-16</c:v>
                </c:pt>
                <c:pt idx="68570">
                  <c:v>-1.1102230246251565E-16</c:v>
                </c:pt>
                <c:pt idx="68571">
                  <c:v>-1.1102230246251565E-16</c:v>
                </c:pt>
                <c:pt idx="68572">
                  <c:v>-1.1102230246251565E-16</c:v>
                </c:pt>
                <c:pt idx="68573">
                  <c:v>-1.1102230246251565E-16</c:v>
                </c:pt>
                <c:pt idx="68574">
                  <c:v>-1.1102230246251565E-16</c:v>
                </c:pt>
                <c:pt idx="68575">
                  <c:v>-1.1102230246251565E-16</c:v>
                </c:pt>
                <c:pt idx="68576">
                  <c:v>-1.1102230246251565E-16</c:v>
                </c:pt>
                <c:pt idx="68577">
                  <c:v>-1.1102230246251565E-16</c:v>
                </c:pt>
                <c:pt idx="68578">
                  <c:v>-1.1102230246251565E-16</c:v>
                </c:pt>
                <c:pt idx="68579">
                  <c:v>-1.1102230246251565E-16</c:v>
                </c:pt>
                <c:pt idx="68580">
                  <c:v>-1.1102230246251565E-16</c:v>
                </c:pt>
                <c:pt idx="68581">
                  <c:v>-1.1102230246251565E-16</c:v>
                </c:pt>
                <c:pt idx="68582">
                  <c:v>-1.1102230246251565E-16</c:v>
                </c:pt>
                <c:pt idx="68583">
                  <c:v>-1.1102230246251565E-16</c:v>
                </c:pt>
                <c:pt idx="68584">
                  <c:v>-1.1102230246251565E-16</c:v>
                </c:pt>
                <c:pt idx="68585">
                  <c:v>-1.1102230246251565E-16</c:v>
                </c:pt>
                <c:pt idx="68586">
                  <c:v>-1.1102230246251565E-16</c:v>
                </c:pt>
                <c:pt idx="68587">
                  <c:v>-1.1102230246251565E-16</c:v>
                </c:pt>
                <c:pt idx="68588">
                  <c:v>-1.1102230246251565E-16</c:v>
                </c:pt>
                <c:pt idx="68589">
                  <c:v>-1.1102230246251565E-16</c:v>
                </c:pt>
                <c:pt idx="68590">
                  <c:v>-1.1102230246251565E-16</c:v>
                </c:pt>
                <c:pt idx="68591">
                  <c:v>-1.1102230246251565E-16</c:v>
                </c:pt>
                <c:pt idx="68592">
                  <c:v>-1.1102230246251565E-16</c:v>
                </c:pt>
                <c:pt idx="68593">
                  <c:v>-1.1102230246251565E-16</c:v>
                </c:pt>
                <c:pt idx="68594">
                  <c:v>-1.1102230246251565E-16</c:v>
                </c:pt>
                <c:pt idx="68595">
                  <c:v>-1.1102230246251565E-16</c:v>
                </c:pt>
                <c:pt idx="68596">
                  <c:v>-1.1102230246251565E-16</c:v>
                </c:pt>
                <c:pt idx="68597">
                  <c:v>-1.1102230246251565E-16</c:v>
                </c:pt>
                <c:pt idx="68598">
                  <c:v>-1.1102230246251565E-16</c:v>
                </c:pt>
                <c:pt idx="68599">
                  <c:v>-1.1102230246251565E-16</c:v>
                </c:pt>
                <c:pt idx="68600">
                  <c:v>-1.1102230246251565E-16</c:v>
                </c:pt>
                <c:pt idx="68601">
                  <c:v>-1.1102230246251565E-16</c:v>
                </c:pt>
                <c:pt idx="68602">
                  <c:v>-1.1102230246251565E-16</c:v>
                </c:pt>
                <c:pt idx="68603">
                  <c:v>-1.1102230246251565E-16</c:v>
                </c:pt>
                <c:pt idx="68604">
                  <c:v>-1.1102230246251565E-16</c:v>
                </c:pt>
                <c:pt idx="68605">
                  <c:v>-1.1102230246251565E-16</c:v>
                </c:pt>
                <c:pt idx="68606">
                  <c:v>-1.1102230246251565E-16</c:v>
                </c:pt>
                <c:pt idx="68607">
                  <c:v>-1.1102230246251565E-16</c:v>
                </c:pt>
                <c:pt idx="68608">
                  <c:v>-1.1102230246251565E-16</c:v>
                </c:pt>
                <c:pt idx="68609">
                  <c:v>-1.1102230246251565E-16</c:v>
                </c:pt>
                <c:pt idx="68610">
                  <c:v>-1.1102230246251565E-16</c:v>
                </c:pt>
                <c:pt idx="68611">
                  <c:v>-1.1102230246251565E-16</c:v>
                </c:pt>
                <c:pt idx="68612">
                  <c:v>-1.1102230246251565E-16</c:v>
                </c:pt>
                <c:pt idx="68613">
                  <c:v>-1.1102230246251565E-16</c:v>
                </c:pt>
                <c:pt idx="68614">
                  <c:v>-1.1102230246251565E-16</c:v>
                </c:pt>
                <c:pt idx="68615">
                  <c:v>-1.1102230246251565E-16</c:v>
                </c:pt>
                <c:pt idx="68616">
                  <c:v>-1.1102230246251565E-16</c:v>
                </c:pt>
                <c:pt idx="68617">
                  <c:v>-1.1102230246251565E-16</c:v>
                </c:pt>
                <c:pt idx="68618">
                  <c:v>-1.1102230246251565E-16</c:v>
                </c:pt>
                <c:pt idx="68619">
                  <c:v>-1.1102230246251565E-16</c:v>
                </c:pt>
                <c:pt idx="68620">
                  <c:v>-1.1102230246251565E-16</c:v>
                </c:pt>
                <c:pt idx="68621">
                  <c:v>-1.1102230246251565E-16</c:v>
                </c:pt>
                <c:pt idx="68622">
                  <c:v>-1.1102230246251565E-16</c:v>
                </c:pt>
                <c:pt idx="68623">
                  <c:v>-1.1102230246251565E-16</c:v>
                </c:pt>
                <c:pt idx="68624">
                  <c:v>-1.1102230246251565E-16</c:v>
                </c:pt>
                <c:pt idx="68625">
                  <c:v>-1.1102230246251565E-16</c:v>
                </c:pt>
                <c:pt idx="68626">
                  <c:v>-1.1102230246251565E-16</c:v>
                </c:pt>
                <c:pt idx="68627">
                  <c:v>-1.1102230246251565E-16</c:v>
                </c:pt>
                <c:pt idx="68628">
                  <c:v>-1.1102230246251565E-16</c:v>
                </c:pt>
                <c:pt idx="68629">
                  <c:v>-1.1102230246251565E-16</c:v>
                </c:pt>
                <c:pt idx="68630">
                  <c:v>-1.1102230246251565E-16</c:v>
                </c:pt>
                <c:pt idx="68631">
                  <c:v>-1.1102230246251565E-16</c:v>
                </c:pt>
                <c:pt idx="68632">
                  <c:v>-1.1102230246251565E-16</c:v>
                </c:pt>
                <c:pt idx="68633">
                  <c:v>-1.1102230246251565E-16</c:v>
                </c:pt>
                <c:pt idx="68634">
                  <c:v>-1.1102230246251565E-16</c:v>
                </c:pt>
                <c:pt idx="68635">
                  <c:v>-1.1102230246251565E-16</c:v>
                </c:pt>
                <c:pt idx="68636">
                  <c:v>-1.1102230246251565E-16</c:v>
                </c:pt>
                <c:pt idx="68637">
                  <c:v>-1.1102230246251565E-16</c:v>
                </c:pt>
                <c:pt idx="68638">
                  <c:v>-1.1102230246251565E-16</c:v>
                </c:pt>
                <c:pt idx="68639">
                  <c:v>-1.1102230246251565E-16</c:v>
                </c:pt>
                <c:pt idx="68640">
                  <c:v>-1.1102230246251565E-16</c:v>
                </c:pt>
                <c:pt idx="68641">
                  <c:v>-1.1102230246251565E-16</c:v>
                </c:pt>
                <c:pt idx="68642">
                  <c:v>-1.1102230246251565E-16</c:v>
                </c:pt>
                <c:pt idx="68643">
                  <c:v>-1.1102230246251565E-16</c:v>
                </c:pt>
                <c:pt idx="68644">
                  <c:v>-1.1102230246251565E-16</c:v>
                </c:pt>
                <c:pt idx="68645">
                  <c:v>-1.1102230246251565E-16</c:v>
                </c:pt>
                <c:pt idx="68646">
                  <c:v>-1.1102230246251565E-16</c:v>
                </c:pt>
                <c:pt idx="68647">
                  <c:v>-1.1102230246251565E-16</c:v>
                </c:pt>
                <c:pt idx="68648">
                  <c:v>-1.1102230246251565E-16</c:v>
                </c:pt>
                <c:pt idx="68649">
                  <c:v>-1.1102230246251565E-16</c:v>
                </c:pt>
                <c:pt idx="68650">
                  <c:v>-1.1102230246251565E-16</c:v>
                </c:pt>
                <c:pt idx="68651">
                  <c:v>-1.1102230246251565E-16</c:v>
                </c:pt>
                <c:pt idx="68652">
                  <c:v>-1.1102230246251565E-16</c:v>
                </c:pt>
                <c:pt idx="68653">
                  <c:v>-1.1102230246251565E-16</c:v>
                </c:pt>
                <c:pt idx="68654">
                  <c:v>-1.1102230246251565E-16</c:v>
                </c:pt>
                <c:pt idx="68655">
                  <c:v>-1.1102230246251565E-16</c:v>
                </c:pt>
                <c:pt idx="68656">
                  <c:v>-1.1102230246251565E-16</c:v>
                </c:pt>
                <c:pt idx="68657">
                  <c:v>-1.1102230246251565E-16</c:v>
                </c:pt>
                <c:pt idx="68658">
                  <c:v>-1.1102230246251565E-16</c:v>
                </c:pt>
                <c:pt idx="68659">
                  <c:v>-1.1102230246251565E-16</c:v>
                </c:pt>
                <c:pt idx="68660">
                  <c:v>-1.1102230246251565E-16</c:v>
                </c:pt>
                <c:pt idx="68661">
                  <c:v>-1.1102230246251565E-16</c:v>
                </c:pt>
                <c:pt idx="68662">
                  <c:v>-1.1102230246251565E-16</c:v>
                </c:pt>
                <c:pt idx="68663">
                  <c:v>-1.1102230246251565E-16</c:v>
                </c:pt>
                <c:pt idx="68664">
                  <c:v>-1.1102230246251565E-16</c:v>
                </c:pt>
                <c:pt idx="68665">
                  <c:v>-1.1102230246251565E-16</c:v>
                </c:pt>
                <c:pt idx="68666">
                  <c:v>-1.1102230246251565E-16</c:v>
                </c:pt>
                <c:pt idx="68667">
                  <c:v>-1.1102230246251565E-16</c:v>
                </c:pt>
                <c:pt idx="68668">
                  <c:v>-1.1102230246251565E-16</c:v>
                </c:pt>
                <c:pt idx="68669">
                  <c:v>-1.1102230246251565E-16</c:v>
                </c:pt>
                <c:pt idx="68670">
                  <c:v>-1.1102230246251565E-16</c:v>
                </c:pt>
                <c:pt idx="68671">
                  <c:v>-1.1102230246251565E-16</c:v>
                </c:pt>
                <c:pt idx="68672">
                  <c:v>-1.1102230246251565E-16</c:v>
                </c:pt>
                <c:pt idx="68673">
                  <c:v>-1.1102230246251565E-16</c:v>
                </c:pt>
                <c:pt idx="68674">
                  <c:v>-1.1102230246251565E-16</c:v>
                </c:pt>
                <c:pt idx="68675">
                  <c:v>-1.1102230246251565E-16</c:v>
                </c:pt>
                <c:pt idx="68676">
                  <c:v>-1.1102230246251565E-16</c:v>
                </c:pt>
                <c:pt idx="68677">
                  <c:v>-1.1102230246251565E-16</c:v>
                </c:pt>
                <c:pt idx="68678">
                  <c:v>-1.1102230246251565E-16</c:v>
                </c:pt>
                <c:pt idx="68679">
                  <c:v>-1.1102230246251565E-16</c:v>
                </c:pt>
                <c:pt idx="68680">
                  <c:v>-1.1102230246251565E-16</c:v>
                </c:pt>
                <c:pt idx="68681">
                  <c:v>-1.1102230246251565E-16</c:v>
                </c:pt>
                <c:pt idx="68682">
                  <c:v>-1.1102230246251565E-16</c:v>
                </c:pt>
                <c:pt idx="68683">
                  <c:v>-1.1102230246251565E-16</c:v>
                </c:pt>
                <c:pt idx="68684">
                  <c:v>-1.1102230246251565E-16</c:v>
                </c:pt>
                <c:pt idx="68685">
                  <c:v>-1.1102230246251565E-16</c:v>
                </c:pt>
                <c:pt idx="68686">
                  <c:v>-1.1102230246251565E-16</c:v>
                </c:pt>
                <c:pt idx="68687">
                  <c:v>-1.1102230246251565E-16</c:v>
                </c:pt>
                <c:pt idx="68688">
                  <c:v>-1.1102230246251565E-16</c:v>
                </c:pt>
                <c:pt idx="68689">
                  <c:v>-1.1102230246251565E-16</c:v>
                </c:pt>
                <c:pt idx="68690">
                  <c:v>-1.1102230246251565E-16</c:v>
                </c:pt>
                <c:pt idx="68691">
                  <c:v>-1.1102230246251565E-16</c:v>
                </c:pt>
                <c:pt idx="68692">
                  <c:v>-1.1102230246251565E-16</c:v>
                </c:pt>
                <c:pt idx="68693">
                  <c:v>-1.1102230246251565E-16</c:v>
                </c:pt>
                <c:pt idx="68694">
                  <c:v>-1.1102230246251565E-16</c:v>
                </c:pt>
                <c:pt idx="68695">
                  <c:v>-1.1102230246251565E-16</c:v>
                </c:pt>
                <c:pt idx="68696">
                  <c:v>-1.1102230246251565E-16</c:v>
                </c:pt>
                <c:pt idx="68697">
                  <c:v>-1.1102230246251565E-16</c:v>
                </c:pt>
                <c:pt idx="68698">
                  <c:v>-1.1102230246251565E-16</c:v>
                </c:pt>
                <c:pt idx="68699">
                  <c:v>-1.1102230246251565E-16</c:v>
                </c:pt>
                <c:pt idx="68700">
                  <c:v>-1.1102230246251565E-16</c:v>
                </c:pt>
                <c:pt idx="68701">
                  <c:v>-1.1102230246251565E-16</c:v>
                </c:pt>
                <c:pt idx="68702">
                  <c:v>-1.1102230246251565E-16</c:v>
                </c:pt>
                <c:pt idx="68703">
                  <c:v>-1.1102230246251565E-16</c:v>
                </c:pt>
                <c:pt idx="68704">
                  <c:v>-1.1102230246251565E-16</c:v>
                </c:pt>
                <c:pt idx="68705">
                  <c:v>-1.1102230246251565E-16</c:v>
                </c:pt>
                <c:pt idx="68706">
                  <c:v>-1.1102230246251565E-16</c:v>
                </c:pt>
                <c:pt idx="68707">
                  <c:v>-1.1102230246251565E-16</c:v>
                </c:pt>
                <c:pt idx="68708">
                  <c:v>-1.1102230246251565E-16</c:v>
                </c:pt>
                <c:pt idx="68709">
                  <c:v>-1.1102230246251565E-16</c:v>
                </c:pt>
                <c:pt idx="68710">
                  <c:v>-1.1102230246251565E-16</c:v>
                </c:pt>
                <c:pt idx="68711">
                  <c:v>-1.1102230246251565E-16</c:v>
                </c:pt>
                <c:pt idx="68712">
                  <c:v>-1.1102230246251565E-16</c:v>
                </c:pt>
                <c:pt idx="68713">
                  <c:v>-1.1102230246251565E-16</c:v>
                </c:pt>
                <c:pt idx="68714">
                  <c:v>-1.1102230246251565E-16</c:v>
                </c:pt>
                <c:pt idx="68715">
                  <c:v>-1.1102230246251565E-16</c:v>
                </c:pt>
                <c:pt idx="68716">
                  <c:v>-1.1102230246251565E-16</c:v>
                </c:pt>
                <c:pt idx="68717">
                  <c:v>-1.1102230246251565E-16</c:v>
                </c:pt>
                <c:pt idx="68718">
                  <c:v>-1.1102230246251565E-16</c:v>
                </c:pt>
                <c:pt idx="68719">
                  <c:v>-1.1102230246251565E-16</c:v>
                </c:pt>
                <c:pt idx="68720">
                  <c:v>-1.1102230246251565E-16</c:v>
                </c:pt>
                <c:pt idx="68721">
                  <c:v>-1.1102230246251565E-16</c:v>
                </c:pt>
                <c:pt idx="68722">
                  <c:v>-1.1102230246251565E-16</c:v>
                </c:pt>
                <c:pt idx="68723">
                  <c:v>-1.1102230246251565E-16</c:v>
                </c:pt>
                <c:pt idx="68724">
                  <c:v>-1.1102230246251565E-16</c:v>
                </c:pt>
                <c:pt idx="68725">
                  <c:v>-1.1102230246251565E-16</c:v>
                </c:pt>
                <c:pt idx="68726">
                  <c:v>-1.1102230246251565E-16</c:v>
                </c:pt>
                <c:pt idx="68727">
                  <c:v>-1.1102230246251565E-16</c:v>
                </c:pt>
                <c:pt idx="68728">
                  <c:v>-1.1102230246251565E-16</c:v>
                </c:pt>
                <c:pt idx="68729">
                  <c:v>-1.1102230246251565E-16</c:v>
                </c:pt>
                <c:pt idx="68730">
                  <c:v>-1.1102230246251565E-16</c:v>
                </c:pt>
                <c:pt idx="68731">
                  <c:v>-1.1102230246251565E-16</c:v>
                </c:pt>
                <c:pt idx="68732">
                  <c:v>-1.1102230246251565E-16</c:v>
                </c:pt>
                <c:pt idx="68733">
                  <c:v>-1.1102230246251565E-16</c:v>
                </c:pt>
                <c:pt idx="68734">
                  <c:v>-1.1102230246251565E-16</c:v>
                </c:pt>
                <c:pt idx="68735">
                  <c:v>-1.1102230246251565E-16</c:v>
                </c:pt>
                <c:pt idx="68736">
                  <c:v>-1.1102230246251565E-16</c:v>
                </c:pt>
                <c:pt idx="68737">
                  <c:v>-1.1102230246251565E-16</c:v>
                </c:pt>
                <c:pt idx="68738">
                  <c:v>-1.1102230246251565E-16</c:v>
                </c:pt>
                <c:pt idx="68739">
                  <c:v>-1.1102230246251565E-16</c:v>
                </c:pt>
                <c:pt idx="68740">
                  <c:v>-1.1102230246251565E-16</c:v>
                </c:pt>
                <c:pt idx="68741">
                  <c:v>-1.1102230246251565E-16</c:v>
                </c:pt>
                <c:pt idx="68742">
                  <c:v>-1.1102230246251565E-16</c:v>
                </c:pt>
                <c:pt idx="68743">
                  <c:v>-1.1102230246251565E-16</c:v>
                </c:pt>
                <c:pt idx="68744">
                  <c:v>-1.1102230246251565E-16</c:v>
                </c:pt>
                <c:pt idx="68745">
                  <c:v>-1.1102230246251565E-16</c:v>
                </c:pt>
                <c:pt idx="68746">
                  <c:v>-1.1102230246251565E-16</c:v>
                </c:pt>
                <c:pt idx="68747">
                  <c:v>-1.1102230246251565E-16</c:v>
                </c:pt>
                <c:pt idx="68748">
                  <c:v>-1.1102230246251565E-16</c:v>
                </c:pt>
                <c:pt idx="68749">
                  <c:v>-1.1102230246251565E-16</c:v>
                </c:pt>
                <c:pt idx="68750">
                  <c:v>-1.1102230246251565E-16</c:v>
                </c:pt>
                <c:pt idx="68751">
                  <c:v>-1.1102230246251565E-16</c:v>
                </c:pt>
                <c:pt idx="68752">
                  <c:v>-1.1102230246251565E-16</c:v>
                </c:pt>
                <c:pt idx="68753">
                  <c:v>-1.1102230246251565E-16</c:v>
                </c:pt>
                <c:pt idx="68754">
                  <c:v>-1.1102230246251565E-16</c:v>
                </c:pt>
                <c:pt idx="68755">
                  <c:v>-1.1102230246251565E-16</c:v>
                </c:pt>
                <c:pt idx="68756">
                  <c:v>-1.1102230246251565E-16</c:v>
                </c:pt>
                <c:pt idx="68757">
                  <c:v>-1.1102230246251565E-16</c:v>
                </c:pt>
                <c:pt idx="68758">
                  <c:v>-1.1102230246251565E-16</c:v>
                </c:pt>
                <c:pt idx="68759">
                  <c:v>-1.1102230246251565E-16</c:v>
                </c:pt>
                <c:pt idx="68760">
                  <c:v>-1.1102230246251565E-16</c:v>
                </c:pt>
                <c:pt idx="68761">
                  <c:v>-1.1102230246251565E-16</c:v>
                </c:pt>
                <c:pt idx="68762">
                  <c:v>-1.1102230246251565E-16</c:v>
                </c:pt>
                <c:pt idx="68763">
                  <c:v>-1.1102230246251565E-16</c:v>
                </c:pt>
                <c:pt idx="68764">
                  <c:v>-1.1102230246251565E-16</c:v>
                </c:pt>
                <c:pt idx="68765">
                  <c:v>-1.1102230246251565E-16</c:v>
                </c:pt>
                <c:pt idx="68766">
                  <c:v>-1.1102230246251565E-16</c:v>
                </c:pt>
                <c:pt idx="68767">
                  <c:v>-1.1102230246251565E-16</c:v>
                </c:pt>
                <c:pt idx="68768">
                  <c:v>-1.1102230246251565E-16</c:v>
                </c:pt>
                <c:pt idx="68769">
                  <c:v>-1.1102230246251565E-16</c:v>
                </c:pt>
                <c:pt idx="68770">
                  <c:v>-1.1102230246251565E-16</c:v>
                </c:pt>
                <c:pt idx="68771">
                  <c:v>-1.1102230246251565E-16</c:v>
                </c:pt>
                <c:pt idx="68772">
                  <c:v>-1.1102230246251565E-16</c:v>
                </c:pt>
                <c:pt idx="68773">
                  <c:v>-1.1102230246251565E-16</c:v>
                </c:pt>
                <c:pt idx="68774">
                  <c:v>-1.1102230246251565E-16</c:v>
                </c:pt>
                <c:pt idx="68775">
                  <c:v>-1.1102230246251565E-16</c:v>
                </c:pt>
                <c:pt idx="68776">
                  <c:v>-1.1102230246251565E-16</c:v>
                </c:pt>
                <c:pt idx="68777">
                  <c:v>-1.1102230246251565E-16</c:v>
                </c:pt>
                <c:pt idx="68778">
                  <c:v>-1.1102230246251565E-16</c:v>
                </c:pt>
                <c:pt idx="68779">
                  <c:v>-1.1102230246251565E-16</c:v>
                </c:pt>
                <c:pt idx="68780">
                  <c:v>-1.1102230246251565E-16</c:v>
                </c:pt>
                <c:pt idx="68781">
                  <c:v>-1.1102230246251565E-16</c:v>
                </c:pt>
                <c:pt idx="68782">
                  <c:v>-1.1102230246251565E-16</c:v>
                </c:pt>
                <c:pt idx="68783">
                  <c:v>-1.1102230246251565E-16</c:v>
                </c:pt>
                <c:pt idx="68784">
                  <c:v>-1.1102230246251565E-16</c:v>
                </c:pt>
                <c:pt idx="68785">
                  <c:v>-1.1102230246251565E-16</c:v>
                </c:pt>
                <c:pt idx="68786">
                  <c:v>-1.1102230246251565E-16</c:v>
                </c:pt>
                <c:pt idx="68787">
                  <c:v>-1.1102230246251565E-16</c:v>
                </c:pt>
                <c:pt idx="68788">
                  <c:v>-1.1102230246251565E-16</c:v>
                </c:pt>
                <c:pt idx="68789">
                  <c:v>-1.1102230246251565E-16</c:v>
                </c:pt>
                <c:pt idx="68790">
                  <c:v>-1.1102230246251565E-16</c:v>
                </c:pt>
                <c:pt idx="68791">
                  <c:v>-1.1102230246251565E-16</c:v>
                </c:pt>
                <c:pt idx="68792">
                  <c:v>-1.1102230246251565E-16</c:v>
                </c:pt>
                <c:pt idx="68793">
                  <c:v>-1.1102230246251565E-16</c:v>
                </c:pt>
                <c:pt idx="68794">
                  <c:v>-1.1102230246251565E-16</c:v>
                </c:pt>
                <c:pt idx="68795">
                  <c:v>-1.1102230246251565E-16</c:v>
                </c:pt>
                <c:pt idx="68796">
                  <c:v>-1.1102230246251565E-16</c:v>
                </c:pt>
                <c:pt idx="68797">
                  <c:v>-1.1102230246251565E-16</c:v>
                </c:pt>
                <c:pt idx="68798">
                  <c:v>-1.1102230246251565E-16</c:v>
                </c:pt>
                <c:pt idx="68799">
                  <c:v>-1.1102230246251565E-16</c:v>
                </c:pt>
                <c:pt idx="68800">
                  <c:v>-1.1102230246251565E-16</c:v>
                </c:pt>
                <c:pt idx="68801">
                  <c:v>-1.1102230246251565E-16</c:v>
                </c:pt>
                <c:pt idx="68802">
                  <c:v>-1.1102230246251565E-16</c:v>
                </c:pt>
                <c:pt idx="68803">
                  <c:v>-1.1102230246251565E-16</c:v>
                </c:pt>
                <c:pt idx="68804">
                  <c:v>-1.1102230246251565E-16</c:v>
                </c:pt>
                <c:pt idx="68805">
                  <c:v>-1.1102230246251565E-16</c:v>
                </c:pt>
                <c:pt idx="68806">
                  <c:v>-1.1102230246251565E-16</c:v>
                </c:pt>
                <c:pt idx="68807">
                  <c:v>-1.1102230246251565E-16</c:v>
                </c:pt>
                <c:pt idx="68808">
                  <c:v>-1.1102230246251565E-16</c:v>
                </c:pt>
                <c:pt idx="68809">
                  <c:v>-1.1102230246251565E-16</c:v>
                </c:pt>
                <c:pt idx="68810">
                  <c:v>-1.1102230246251565E-16</c:v>
                </c:pt>
                <c:pt idx="68811">
                  <c:v>-1.1102230246251565E-16</c:v>
                </c:pt>
                <c:pt idx="68812">
                  <c:v>-1.1102230246251565E-16</c:v>
                </c:pt>
                <c:pt idx="68813">
                  <c:v>-1.1102230246251565E-16</c:v>
                </c:pt>
                <c:pt idx="68814">
                  <c:v>-1.1102230246251565E-16</c:v>
                </c:pt>
                <c:pt idx="68815">
                  <c:v>-1.1102230246251565E-16</c:v>
                </c:pt>
                <c:pt idx="68816">
                  <c:v>-1.1102230246251565E-16</c:v>
                </c:pt>
                <c:pt idx="68817">
                  <c:v>-1.1102230246251565E-16</c:v>
                </c:pt>
                <c:pt idx="68818">
                  <c:v>-1.1102230246251565E-16</c:v>
                </c:pt>
                <c:pt idx="68819">
                  <c:v>-1.1102230246251565E-16</c:v>
                </c:pt>
                <c:pt idx="68820">
                  <c:v>-1.1102230246251565E-16</c:v>
                </c:pt>
                <c:pt idx="68821">
                  <c:v>-1.1102230246251565E-16</c:v>
                </c:pt>
                <c:pt idx="68822">
                  <c:v>-1.1102230246251565E-16</c:v>
                </c:pt>
                <c:pt idx="68823">
                  <c:v>-1.1102230246251565E-16</c:v>
                </c:pt>
                <c:pt idx="68824">
                  <c:v>-1.1102230246251565E-16</c:v>
                </c:pt>
                <c:pt idx="68825">
                  <c:v>-1.1102230246251565E-16</c:v>
                </c:pt>
                <c:pt idx="68826">
                  <c:v>-1.1102230246251565E-16</c:v>
                </c:pt>
                <c:pt idx="68827">
                  <c:v>-1.1102230246251565E-16</c:v>
                </c:pt>
                <c:pt idx="68828">
                  <c:v>-1.1102230246251565E-16</c:v>
                </c:pt>
                <c:pt idx="68829">
                  <c:v>-1.1102230246251565E-16</c:v>
                </c:pt>
                <c:pt idx="68830">
                  <c:v>-1.1102230246251565E-16</c:v>
                </c:pt>
                <c:pt idx="68831">
                  <c:v>-1.1102230246251565E-16</c:v>
                </c:pt>
                <c:pt idx="68832">
                  <c:v>-1.1102230246251565E-16</c:v>
                </c:pt>
                <c:pt idx="68833">
                  <c:v>-1.1102230246251565E-16</c:v>
                </c:pt>
                <c:pt idx="68834">
                  <c:v>-1.1102230246251565E-16</c:v>
                </c:pt>
                <c:pt idx="68835">
                  <c:v>-1.1102230246251565E-16</c:v>
                </c:pt>
                <c:pt idx="68836">
                  <c:v>-1.1102230246251565E-16</c:v>
                </c:pt>
                <c:pt idx="68837">
                  <c:v>-1.1102230246251565E-16</c:v>
                </c:pt>
                <c:pt idx="68838">
                  <c:v>-1.1102230246251565E-16</c:v>
                </c:pt>
                <c:pt idx="68839">
                  <c:v>-1.1102230246251565E-16</c:v>
                </c:pt>
                <c:pt idx="68840">
                  <c:v>-1.1102230246251565E-16</c:v>
                </c:pt>
                <c:pt idx="68841">
                  <c:v>-1.1102230246251565E-16</c:v>
                </c:pt>
                <c:pt idx="68842">
                  <c:v>-1.1102230246251565E-16</c:v>
                </c:pt>
                <c:pt idx="68843">
                  <c:v>-1.1102230246251565E-16</c:v>
                </c:pt>
                <c:pt idx="68844">
                  <c:v>-1.1102230246251565E-16</c:v>
                </c:pt>
                <c:pt idx="68845">
                  <c:v>-1.1102230246251565E-16</c:v>
                </c:pt>
                <c:pt idx="68846">
                  <c:v>-1.1102230246251565E-16</c:v>
                </c:pt>
                <c:pt idx="68847">
                  <c:v>-1.1102230246251565E-16</c:v>
                </c:pt>
                <c:pt idx="68848">
                  <c:v>-1.1102230246251565E-16</c:v>
                </c:pt>
                <c:pt idx="68849">
                  <c:v>-1.1102230246251565E-16</c:v>
                </c:pt>
                <c:pt idx="68850">
                  <c:v>-1.1102230246251565E-16</c:v>
                </c:pt>
                <c:pt idx="68851">
                  <c:v>-1.1102230246251565E-16</c:v>
                </c:pt>
                <c:pt idx="68852">
                  <c:v>-1.1102230246251565E-16</c:v>
                </c:pt>
                <c:pt idx="68853">
                  <c:v>-1.1102230246251565E-16</c:v>
                </c:pt>
                <c:pt idx="68854">
                  <c:v>-1.1102230246251565E-16</c:v>
                </c:pt>
                <c:pt idx="68855">
                  <c:v>-1.1102230246251565E-16</c:v>
                </c:pt>
                <c:pt idx="68856">
                  <c:v>-1.1102230246251565E-16</c:v>
                </c:pt>
                <c:pt idx="68857">
                  <c:v>-1.1102230246251565E-16</c:v>
                </c:pt>
                <c:pt idx="68858">
                  <c:v>-1.1102230246251565E-16</c:v>
                </c:pt>
                <c:pt idx="68859">
                  <c:v>-1.1102230246251565E-16</c:v>
                </c:pt>
                <c:pt idx="68860">
                  <c:v>-1.1102230246251565E-16</c:v>
                </c:pt>
                <c:pt idx="68861">
                  <c:v>-1.1102230246251565E-16</c:v>
                </c:pt>
                <c:pt idx="68862">
                  <c:v>-1.1102230246251565E-16</c:v>
                </c:pt>
                <c:pt idx="68863">
                  <c:v>-1.1102230246251565E-16</c:v>
                </c:pt>
                <c:pt idx="68864">
                  <c:v>-1.1102230246251565E-16</c:v>
                </c:pt>
                <c:pt idx="68865">
                  <c:v>-1.1102230246251565E-16</c:v>
                </c:pt>
                <c:pt idx="68866">
                  <c:v>-1.1102230246251565E-16</c:v>
                </c:pt>
                <c:pt idx="68867">
                  <c:v>-1.1102230246251565E-16</c:v>
                </c:pt>
                <c:pt idx="68868">
                  <c:v>-1.1102230246251565E-16</c:v>
                </c:pt>
                <c:pt idx="68869">
                  <c:v>-1.1102230246251565E-16</c:v>
                </c:pt>
                <c:pt idx="68870">
                  <c:v>-1.1102230246251565E-16</c:v>
                </c:pt>
                <c:pt idx="68871">
                  <c:v>-1.1102230246251565E-16</c:v>
                </c:pt>
                <c:pt idx="68872">
                  <c:v>-1.1102230246251565E-16</c:v>
                </c:pt>
                <c:pt idx="68873">
                  <c:v>-1.1102230246251565E-16</c:v>
                </c:pt>
                <c:pt idx="68874">
                  <c:v>-1.1102230246251565E-16</c:v>
                </c:pt>
                <c:pt idx="68875">
                  <c:v>-1.1102230246251565E-16</c:v>
                </c:pt>
                <c:pt idx="68876">
                  <c:v>-1.1102230246251565E-16</c:v>
                </c:pt>
                <c:pt idx="68877">
                  <c:v>-1.1102230246251565E-16</c:v>
                </c:pt>
                <c:pt idx="68878">
                  <c:v>-1.1102230246251565E-16</c:v>
                </c:pt>
                <c:pt idx="68879">
                  <c:v>-1.1102230246251565E-16</c:v>
                </c:pt>
                <c:pt idx="68880">
                  <c:v>-1.1102230246251565E-16</c:v>
                </c:pt>
                <c:pt idx="68881">
                  <c:v>-1.1102230246251565E-16</c:v>
                </c:pt>
                <c:pt idx="68882">
                  <c:v>-1.1102230246251565E-16</c:v>
                </c:pt>
                <c:pt idx="68883">
                  <c:v>-1.1102230246251565E-16</c:v>
                </c:pt>
                <c:pt idx="68884">
                  <c:v>-1.1102230246251565E-16</c:v>
                </c:pt>
                <c:pt idx="68885">
                  <c:v>-1.1102230246251565E-16</c:v>
                </c:pt>
                <c:pt idx="68886">
                  <c:v>-1.1102230246251565E-16</c:v>
                </c:pt>
                <c:pt idx="68887">
                  <c:v>-1.1102230246251565E-16</c:v>
                </c:pt>
                <c:pt idx="68888">
                  <c:v>-1.1102230246251565E-16</c:v>
                </c:pt>
                <c:pt idx="68889">
                  <c:v>-1.1102230246251565E-16</c:v>
                </c:pt>
                <c:pt idx="68890">
                  <c:v>-1.1102230246251565E-16</c:v>
                </c:pt>
                <c:pt idx="68891">
                  <c:v>-1.1102230246251565E-16</c:v>
                </c:pt>
                <c:pt idx="68892">
                  <c:v>-1.1102230246251565E-16</c:v>
                </c:pt>
                <c:pt idx="68893">
                  <c:v>-1.1102230246251565E-16</c:v>
                </c:pt>
                <c:pt idx="68894">
                  <c:v>-1.1102230246251565E-16</c:v>
                </c:pt>
                <c:pt idx="68895">
                  <c:v>-1.1102230246251565E-16</c:v>
                </c:pt>
                <c:pt idx="68896">
                  <c:v>-1.1102230246251565E-16</c:v>
                </c:pt>
                <c:pt idx="68897">
                  <c:v>-1.1102230246251565E-16</c:v>
                </c:pt>
                <c:pt idx="68898">
                  <c:v>-1.1102230246251565E-16</c:v>
                </c:pt>
                <c:pt idx="68899">
                  <c:v>-1.1102230246251565E-16</c:v>
                </c:pt>
                <c:pt idx="68900">
                  <c:v>-1.1102230246251565E-16</c:v>
                </c:pt>
                <c:pt idx="68901">
                  <c:v>-1.1102230246251565E-16</c:v>
                </c:pt>
                <c:pt idx="68902">
                  <c:v>-1.1102230246251565E-16</c:v>
                </c:pt>
                <c:pt idx="68903">
                  <c:v>-1.1102230246251565E-16</c:v>
                </c:pt>
                <c:pt idx="68904">
                  <c:v>-1.1102230246251565E-16</c:v>
                </c:pt>
                <c:pt idx="68905">
                  <c:v>-1.1102230246251565E-16</c:v>
                </c:pt>
                <c:pt idx="68906">
                  <c:v>-1.1102230246251565E-16</c:v>
                </c:pt>
                <c:pt idx="68907">
                  <c:v>-1.1102230246251565E-16</c:v>
                </c:pt>
                <c:pt idx="68908">
                  <c:v>-1.1102230246251565E-16</c:v>
                </c:pt>
                <c:pt idx="68909">
                  <c:v>-1.1102230246251565E-16</c:v>
                </c:pt>
                <c:pt idx="68910">
                  <c:v>-1.1102230246251565E-16</c:v>
                </c:pt>
                <c:pt idx="68911">
                  <c:v>-1.1102230246251565E-16</c:v>
                </c:pt>
                <c:pt idx="68912">
                  <c:v>-1.1102230246251565E-16</c:v>
                </c:pt>
                <c:pt idx="68913">
                  <c:v>-1.1102230246251565E-16</c:v>
                </c:pt>
                <c:pt idx="68914">
                  <c:v>-1.1102230246251565E-16</c:v>
                </c:pt>
                <c:pt idx="68915">
                  <c:v>-1.1102230246251565E-16</c:v>
                </c:pt>
                <c:pt idx="68916">
                  <c:v>-1.1102230246251565E-16</c:v>
                </c:pt>
                <c:pt idx="68917">
                  <c:v>-1.1102230246251565E-16</c:v>
                </c:pt>
                <c:pt idx="68918">
                  <c:v>-1.1102230246251565E-16</c:v>
                </c:pt>
                <c:pt idx="68919">
                  <c:v>-1.1102230246251565E-16</c:v>
                </c:pt>
                <c:pt idx="68920">
                  <c:v>-1.1102230246251565E-16</c:v>
                </c:pt>
                <c:pt idx="68921">
                  <c:v>-1.1102230246251565E-16</c:v>
                </c:pt>
                <c:pt idx="68922">
                  <c:v>-1.1102230246251565E-16</c:v>
                </c:pt>
                <c:pt idx="68923">
                  <c:v>-1.1102230246251565E-16</c:v>
                </c:pt>
                <c:pt idx="68924">
                  <c:v>-1.1102230246251565E-16</c:v>
                </c:pt>
                <c:pt idx="68925">
                  <c:v>-1.1102230246251565E-16</c:v>
                </c:pt>
                <c:pt idx="68926">
                  <c:v>-1.1102230246251565E-16</c:v>
                </c:pt>
                <c:pt idx="68927">
                  <c:v>-1.1102230246251565E-16</c:v>
                </c:pt>
                <c:pt idx="68928">
                  <c:v>-1.1102230246251565E-16</c:v>
                </c:pt>
                <c:pt idx="68929">
                  <c:v>-1.1102230246251565E-16</c:v>
                </c:pt>
                <c:pt idx="68930">
                  <c:v>-1.1102230246251565E-16</c:v>
                </c:pt>
                <c:pt idx="68931">
                  <c:v>-1.1102230246251565E-16</c:v>
                </c:pt>
                <c:pt idx="68932">
                  <c:v>-1.1102230246251565E-16</c:v>
                </c:pt>
                <c:pt idx="68933">
                  <c:v>-1.1102230246251565E-16</c:v>
                </c:pt>
                <c:pt idx="68934">
                  <c:v>-1.1102230246251565E-16</c:v>
                </c:pt>
                <c:pt idx="68935">
                  <c:v>-1.1102230246251565E-16</c:v>
                </c:pt>
                <c:pt idx="68936">
                  <c:v>-1.1102230246251565E-16</c:v>
                </c:pt>
                <c:pt idx="68937">
                  <c:v>-1.1102230246251565E-16</c:v>
                </c:pt>
                <c:pt idx="68938">
                  <c:v>-1.1102230246251565E-16</c:v>
                </c:pt>
                <c:pt idx="68939">
                  <c:v>-1.1102230246251565E-16</c:v>
                </c:pt>
                <c:pt idx="68940">
                  <c:v>-1.1102230246251565E-16</c:v>
                </c:pt>
                <c:pt idx="68941">
                  <c:v>-1.1102230246251565E-16</c:v>
                </c:pt>
                <c:pt idx="68942">
                  <c:v>-1.1102230246251565E-16</c:v>
                </c:pt>
                <c:pt idx="68943">
                  <c:v>-1.1102230246251565E-16</c:v>
                </c:pt>
                <c:pt idx="68944">
                  <c:v>-1.1102230246251565E-16</c:v>
                </c:pt>
                <c:pt idx="68945">
                  <c:v>-1.1102230246251565E-16</c:v>
                </c:pt>
                <c:pt idx="68946">
                  <c:v>-1.1102230246251565E-16</c:v>
                </c:pt>
                <c:pt idx="68947">
                  <c:v>-1.1102230246251565E-16</c:v>
                </c:pt>
                <c:pt idx="68948">
                  <c:v>-1.1102230246251565E-16</c:v>
                </c:pt>
                <c:pt idx="68949">
                  <c:v>-1.1102230246251565E-16</c:v>
                </c:pt>
                <c:pt idx="68950">
                  <c:v>-1.1102230246251565E-16</c:v>
                </c:pt>
                <c:pt idx="68951">
                  <c:v>-1.1102230246251565E-16</c:v>
                </c:pt>
                <c:pt idx="68952">
                  <c:v>-1.1102230246251565E-16</c:v>
                </c:pt>
                <c:pt idx="68953">
                  <c:v>-1.1102230246251565E-16</c:v>
                </c:pt>
                <c:pt idx="68954">
                  <c:v>-1.1102230246251565E-16</c:v>
                </c:pt>
                <c:pt idx="68955">
                  <c:v>-1.1102230246251565E-16</c:v>
                </c:pt>
                <c:pt idx="68956">
                  <c:v>-1.1102230246251565E-16</c:v>
                </c:pt>
                <c:pt idx="68957">
                  <c:v>-1.1102230246251565E-16</c:v>
                </c:pt>
                <c:pt idx="68958">
                  <c:v>-1.1102230246251565E-16</c:v>
                </c:pt>
                <c:pt idx="68959">
                  <c:v>-1.1102230246251565E-16</c:v>
                </c:pt>
                <c:pt idx="68960">
                  <c:v>-1.1102230246251565E-16</c:v>
                </c:pt>
                <c:pt idx="68961">
                  <c:v>-1.1102230246251565E-16</c:v>
                </c:pt>
                <c:pt idx="68962">
                  <c:v>-1.1102230246251565E-16</c:v>
                </c:pt>
                <c:pt idx="68963">
                  <c:v>-1.1102230246251565E-16</c:v>
                </c:pt>
                <c:pt idx="68964">
                  <c:v>-1.1102230246251565E-16</c:v>
                </c:pt>
                <c:pt idx="68965">
                  <c:v>-1.1102230246251565E-16</c:v>
                </c:pt>
                <c:pt idx="68966">
                  <c:v>-1.1102230246251565E-16</c:v>
                </c:pt>
                <c:pt idx="68967">
                  <c:v>-1.1102230246251565E-16</c:v>
                </c:pt>
                <c:pt idx="68968">
                  <c:v>-1.1102230246251565E-16</c:v>
                </c:pt>
                <c:pt idx="68969">
                  <c:v>-1.1102230246251565E-16</c:v>
                </c:pt>
                <c:pt idx="68970">
                  <c:v>-1.1102230246251565E-16</c:v>
                </c:pt>
                <c:pt idx="68971">
                  <c:v>-1.1102230246251565E-16</c:v>
                </c:pt>
                <c:pt idx="68972">
                  <c:v>-1.1102230246251565E-16</c:v>
                </c:pt>
                <c:pt idx="68973">
                  <c:v>-1.1102230246251565E-16</c:v>
                </c:pt>
                <c:pt idx="68974">
                  <c:v>-1.1102230246251565E-16</c:v>
                </c:pt>
                <c:pt idx="68975">
                  <c:v>-1.1102230246251565E-16</c:v>
                </c:pt>
                <c:pt idx="68976">
                  <c:v>-1.1102230246251565E-16</c:v>
                </c:pt>
                <c:pt idx="68977">
                  <c:v>-1.1102230246251565E-16</c:v>
                </c:pt>
                <c:pt idx="68978">
                  <c:v>-1.1102230246251565E-16</c:v>
                </c:pt>
                <c:pt idx="68979">
                  <c:v>-1.1102230246251565E-16</c:v>
                </c:pt>
                <c:pt idx="68980">
                  <c:v>-1.1102230246251565E-16</c:v>
                </c:pt>
                <c:pt idx="68981">
                  <c:v>-1.1102230246251565E-16</c:v>
                </c:pt>
                <c:pt idx="68982">
                  <c:v>-1.1102230246251565E-16</c:v>
                </c:pt>
                <c:pt idx="68983">
                  <c:v>-1.1102230246251565E-16</c:v>
                </c:pt>
                <c:pt idx="68984">
                  <c:v>-1.1102230246251565E-16</c:v>
                </c:pt>
                <c:pt idx="68985">
                  <c:v>-1.1102230246251565E-16</c:v>
                </c:pt>
                <c:pt idx="68986">
                  <c:v>-1.1102230246251565E-16</c:v>
                </c:pt>
                <c:pt idx="68987">
                  <c:v>-1.1102230246251565E-16</c:v>
                </c:pt>
                <c:pt idx="68988">
                  <c:v>-1.1102230246251565E-16</c:v>
                </c:pt>
                <c:pt idx="68989">
                  <c:v>-1.1102230246251565E-16</c:v>
                </c:pt>
                <c:pt idx="68990">
                  <c:v>-1.1102230246251565E-16</c:v>
                </c:pt>
                <c:pt idx="68991">
                  <c:v>-1.1102230246251565E-16</c:v>
                </c:pt>
                <c:pt idx="68992">
                  <c:v>-1.1102230246251565E-16</c:v>
                </c:pt>
                <c:pt idx="68993">
                  <c:v>-1.1102230246251565E-16</c:v>
                </c:pt>
                <c:pt idx="68994">
                  <c:v>-1.1102230246251565E-16</c:v>
                </c:pt>
                <c:pt idx="68995">
                  <c:v>-1.1102230246251565E-16</c:v>
                </c:pt>
                <c:pt idx="68996">
                  <c:v>-1.1102230246251565E-16</c:v>
                </c:pt>
                <c:pt idx="68997">
                  <c:v>-1.1102230246251565E-16</c:v>
                </c:pt>
                <c:pt idx="68998">
                  <c:v>-1.1102230246251565E-16</c:v>
                </c:pt>
                <c:pt idx="68999">
                  <c:v>-1.1102230246251565E-16</c:v>
                </c:pt>
                <c:pt idx="69000">
                  <c:v>-1.1102230246251565E-16</c:v>
                </c:pt>
                <c:pt idx="69001">
                  <c:v>-1.1102230246251565E-16</c:v>
                </c:pt>
                <c:pt idx="69002">
                  <c:v>-1.1102230246251565E-16</c:v>
                </c:pt>
                <c:pt idx="69003">
                  <c:v>-1.1102230246251565E-16</c:v>
                </c:pt>
                <c:pt idx="69004">
                  <c:v>-1.1102230246251565E-16</c:v>
                </c:pt>
                <c:pt idx="69005">
                  <c:v>-1.1102230246251565E-16</c:v>
                </c:pt>
                <c:pt idx="69006">
                  <c:v>-1.1102230246251565E-16</c:v>
                </c:pt>
                <c:pt idx="69007">
                  <c:v>-1.1102230246251565E-16</c:v>
                </c:pt>
                <c:pt idx="69008">
                  <c:v>-1.1102230246251565E-16</c:v>
                </c:pt>
                <c:pt idx="69009">
                  <c:v>-1.1102230246251565E-16</c:v>
                </c:pt>
                <c:pt idx="69010">
                  <c:v>-1.1102230246251565E-16</c:v>
                </c:pt>
                <c:pt idx="69011">
                  <c:v>-1.1102230246251565E-16</c:v>
                </c:pt>
                <c:pt idx="69012">
                  <c:v>-1.1102230246251565E-16</c:v>
                </c:pt>
                <c:pt idx="69013">
                  <c:v>-1.1102230246251565E-16</c:v>
                </c:pt>
                <c:pt idx="69014">
                  <c:v>-1.1102230246251565E-16</c:v>
                </c:pt>
                <c:pt idx="69015">
                  <c:v>-1.1102230246251565E-16</c:v>
                </c:pt>
                <c:pt idx="69016">
                  <c:v>-1.1102230246251565E-16</c:v>
                </c:pt>
                <c:pt idx="69017">
                  <c:v>-1.1102230246251565E-16</c:v>
                </c:pt>
                <c:pt idx="69018">
                  <c:v>-1.1102230246251565E-16</c:v>
                </c:pt>
                <c:pt idx="69019">
                  <c:v>-1.1102230246251565E-16</c:v>
                </c:pt>
                <c:pt idx="69020">
                  <c:v>-1.1102230246251565E-16</c:v>
                </c:pt>
                <c:pt idx="69021">
                  <c:v>-1.1102230246251565E-16</c:v>
                </c:pt>
                <c:pt idx="69022">
                  <c:v>-1.1102230246251565E-16</c:v>
                </c:pt>
                <c:pt idx="69023">
                  <c:v>-1.1102230246251565E-16</c:v>
                </c:pt>
                <c:pt idx="69024">
                  <c:v>-1.1102230246251565E-16</c:v>
                </c:pt>
                <c:pt idx="69025">
                  <c:v>-1.1102230246251565E-16</c:v>
                </c:pt>
                <c:pt idx="69026">
                  <c:v>-1.1102230246251565E-16</c:v>
                </c:pt>
                <c:pt idx="69027">
                  <c:v>-1.1102230246251565E-16</c:v>
                </c:pt>
                <c:pt idx="69028">
                  <c:v>-1.1102230246251565E-16</c:v>
                </c:pt>
                <c:pt idx="69029">
                  <c:v>-1.1102230246251565E-16</c:v>
                </c:pt>
                <c:pt idx="69030">
                  <c:v>-1.1102230246251565E-16</c:v>
                </c:pt>
                <c:pt idx="69031">
                  <c:v>-1.1102230246251565E-16</c:v>
                </c:pt>
                <c:pt idx="69032">
                  <c:v>-1.1102230246251565E-16</c:v>
                </c:pt>
                <c:pt idx="69033">
                  <c:v>-1.1102230246251565E-16</c:v>
                </c:pt>
                <c:pt idx="69034">
                  <c:v>-1.1102230246251565E-16</c:v>
                </c:pt>
                <c:pt idx="69035">
                  <c:v>-1.1102230246251565E-16</c:v>
                </c:pt>
                <c:pt idx="69036">
                  <c:v>-1.1102230246251565E-16</c:v>
                </c:pt>
                <c:pt idx="69037">
                  <c:v>-1.1102230246251565E-16</c:v>
                </c:pt>
                <c:pt idx="69038">
                  <c:v>-1.1102230246251565E-16</c:v>
                </c:pt>
                <c:pt idx="69039">
                  <c:v>-1.1102230246251565E-16</c:v>
                </c:pt>
                <c:pt idx="69040">
                  <c:v>-1.1102230246251565E-16</c:v>
                </c:pt>
                <c:pt idx="69041">
                  <c:v>-1.1102230246251565E-16</c:v>
                </c:pt>
                <c:pt idx="69042">
                  <c:v>-1.1102230246251565E-16</c:v>
                </c:pt>
                <c:pt idx="69043">
                  <c:v>-1.1102230246251565E-16</c:v>
                </c:pt>
                <c:pt idx="69044">
                  <c:v>-1.1102230246251565E-16</c:v>
                </c:pt>
                <c:pt idx="69045">
                  <c:v>-1.1102230246251565E-16</c:v>
                </c:pt>
                <c:pt idx="69046">
                  <c:v>-1.1102230246251565E-16</c:v>
                </c:pt>
                <c:pt idx="69047">
                  <c:v>-1.1102230246251565E-16</c:v>
                </c:pt>
                <c:pt idx="69048">
                  <c:v>-1.1102230246251565E-16</c:v>
                </c:pt>
                <c:pt idx="69049">
                  <c:v>-1.1102230246251565E-16</c:v>
                </c:pt>
                <c:pt idx="69050">
                  <c:v>-1.1102230246251565E-16</c:v>
                </c:pt>
                <c:pt idx="69051">
                  <c:v>-1.1102230246251565E-16</c:v>
                </c:pt>
                <c:pt idx="69052">
                  <c:v>-1.1102230246251565E-16</c:v>
                </c:pt>
                <c:pt idx="69053">
                  <c:v>-1.1102230246251565E-16</c:v>
                </c:pt>
                <c:pt idx="69054">
                  <c:v>-1.1102230246251565E-16</c:v>
                </c:pt>
                <c:pt idx="69055">
                  <c:v>-1.1102230246251565E-16</c:v>
                </c:pt>
                <c:pt idx="69056">
                  <c:v>-1.1102230246251565E-16</c:v>
                </c:pt>
                <c:pt idx="69057">
                  <c:v>-1.1102230246251565E-16</c:v>
                </c:pt>
                <c:pt idx="69058">
                  <c:v>-1.1102230246251565E-16</c:v>
                </c:pt>
                <c:pt idx="69059">
                  <c:v>-1.1102230246251565E-16</c:v>
                </c:pt>
                <c:pt idx="69060">
                  <c:v>-1.1102230246251565E-16</c:v>
                </c:pt>
                <c:pt idx="69061">
                  <c:v>-1.1102230246251565E-16</c:v>
                </c:pt>
                <c:pt idx="69062">
                  <c:v>-1.1102230246251565E-16</c:v>
                </c:pt>
                <c:pt idx="69063">
                  <c:v>-1.1102230246251565E-16</c:v>
                </c:pt>
                <c:pt idx="69064">
                  <c:v>-1.1102230246251565E-16</c:v>
                </c:pt>
                <c:pt idx="69065">
                  <c:v>-1.1102230246251565E-16</c:v>
                </c:pt>
                <c:pt idx="69066">
                  <c:v>-1.1102230246251565E-16</c:v>
                </c:pt>
                <c:pt idx="69067">
                  <c:v>-1.1102230246251565E-16</c:v>
                </c:pt>
                <c:pt idx="69068">
                  <c:v>-1.1102230246251565E-16</c:v>
                </c:pt>
                <c:pt idx="69069">
                  <c:v>-1.1102230246251565E-16</c:v>
                </c:pt>
                <c:pt idx="69070">
                  <c:v>-1.1102230246251565E-16</c:v>
                </c:pt>
                <c:pt idx="69071">
                  <c:v>-1.1102230246251565E-16</c:v>
                </c:pt>
                <c:pt idx="69072">
                  <c:v>-1.1102230246251565E-16</c:v>
                </c:pt>
                <c:pt idx="69073">
                  <c:v>-1.1102230246251565E-16</c:v>
                </c:pt>
                <c:pt idx="69074">
                  <c:v>-1.1102230246251565E-16</c:v>
                </c:pt>
                <c:pt idx="69075">
                  <c:v>-1.1102230246251565E-16</c:v>
                </c:pt>
                <c:pt idx="69076">
                  <c:v>-1.1102230246251565E-16</c:v>
                </c:pt>
                <c:pt idx="69077">
                  <c:v>-1.1102230246251565E-16</c:v>
                </c:pt>
                <c:pt idx="69078">
                  <c:v>-1.1102230246251565E-16</c:v>
                </c:pt>
                <c:pt idx="69079">
                  <c:v>-1.1102230246251565E-16</c:v>
                </c:pt>
                <c:pt idx="69080">
                  <c:v>-1.1102230246251565E-16</c:v>
                </c:pt>
                <c:pt idx="69081">
                  <c:v>-1.1102230246251565E-16</c:v>
                </c:pt>
                <c:pt idx="69082">
                  <c:v>-1.1102230246251565E-16</c:v>
                </c:pt>
                <c:pt idx="69083">
                  <c:v>-1.1102230246251565E-16</c:v>
                </c:pt>
                <c:pt idx="69084">
                  <c:v>-1.1102230246251565E-16</c:v>
                </c:pt>
                <c:pt idx="69085">
                  <c:v>-1.1102230246251565E-16</c:v>
                </c:pt>
                <c:pt idx="69086">
                  <c:v>-1.1102230246251565E-16</c:v>
                </c:pt>
                <c:pt idx="69087">
                  <c:v>-1.1102230246251565E-16</c:v>
                </c:pt>
                <c:pt idx="69088">
                  <c:v>-1.1102230246251565E-16</c:v>
                </c:pt>
                <c:pt idx="69089">
                  <c:v>-1.1102230246251565E-16</c:v>
                </c:pt>
                <c:pt idx="69090">
                  <c:v>-1.1102230246251565E-16</c:v>
                </c:pt>
                <c:pt idx="69091">
                  <c:v>-1.1102230246251565E-16</c:v>
                </c:pt>
                <c:pt idx="69092">
                  <c:v>-1.1102230246251565E-16</c:v>
                </c:pt>
                <c:pt idx="69093">
                  <c:v>-1.1102230246251565E-16</c:v>
                </c:pt>
                <c:pt idx="69094">
                  <c:v>-1.1102230246251565E-16</c:v>
                </c:pt>
                <c:pt idx="69095">
                  <c:v>-1.1102230246251565E-16</c:v>
                </c:pt>
                <c:pt idx="69096">
                  <c:v>-1.1102230246251565E-16</c:v>
                </c:pt>
                <c:pt idx="69097">
                  <c:v>-1.1102230246251565E-16</c:v>
                </c:pt>
                <c:pt idx="69098">
                  <c:v>-1.1102230246251565E-16</c:v>
                </c:pt>
                <c:pt idx="69099">
                  <c:v>-1.1102230246251565E-16</c:v>
                </c:pt>
                <c:pt idx="69100">
                  <c:v>-1.1102230246251565E-16</c:v>
                </c:pt>
                <c:pt idx="69101">
                  <c:v>-1.1102230246251565E-16</c:v>
                </c:pt>
                <c:pt idx="69102">
                  <c:v>-1.1102230246251565E-16</c:v>
                </c:pt>
                <c:pt idx="69103">
                  <c:v>-1.1102230246251565E-16</c:v>
                </c:pt>
                <c:pt idx="69104">
                  <c:v>-1.1102230246251565E-16</c:v>
                </c:pt>
                <c:pt idx="69105">
                  <c:v>-1.1102230246251565E-16</c:v>
                </c:pt>
                <c:pt idx="69106">
                  <c:v>-1.1102230246251565E-16</c:v>
                </c:pt>
                <c:pt idx="69107">
                  <c:v>-1.1102230246251565E-16</c:v>
                </c:pt>
                <c:pt idx="69108">
                  <c:v>-1.1102230246251565E-16</c:v>
                </c:pt>
                <c:pt idx="69109">
                  <c:v>-1.1102230246251565E-16</c:v>
                </c:pt>
                <c:pt idx="69110">
                  <c:v>-1.1102230246251565E-16</c:v>
                </c:pt>
                <c:pt idx="69111">
                  <c:v>-1.1102230246251565E-16</c:v>
                </c:pt>
                <c:pt idx="69112">
                  <c:v>-1.1102230246251565E-16</c:v>
                </c:pt>
                <c:pt idx="69113">
                  <c:v>-1.1102230246251565E-16</c:v>
                </c:pt>
                <c:pt idx="69114">
                  <c:v>-1.1102230246251565E-16</c:v>
                </c:pt>
                <c:pt idx="69115">
                  <c:v>-1.1102230246251565E-16</c:v>
                </c:pt>
                <c:pt idx="69116">
                  <c:v>-1.1102230246251565E-16</c:v>
                </c:pt>
                <c:pt idx="69117">
                  <c:v>-1.1102230246251565E-16</c:v>
                </c:pt>
                <c:pt idx="69118">
                  <c:v>-1.1102230246251565E-16</c:v>
                </c:pt>
                <c:pt idx="69119">
                  <c:v>-1.1102230246251565E-16</c:v>
                </c:pt>
                <c:pt idx="69120">
                  <c:v>-1.1102230246251565E-16</c:v>
                </c:pt>
                <c:pt idx="69121">
                  <c:v>-1.1102230246251565E-16</c:v>
                </c:pt>
                <c:pt idx="69122">
                  <c:v>-1.1102230246251565E-16</c:v>
                </c:pt>
                <c:pt idx="69123">
                  <c:v>-1.1102230246251565E-16</c:v>
                </c:pt>
                <c:pt idx="69124">
                  <c:v>-1.1102230246251565E-16</c:v>
                </c:pt>
                <c:pt idx="69125">
                  <c:v>-1.1102230246251565E-16</c:v>
                </c:pt>
                <c:pt idx="69126">
                  <c:v>-1.1102230246251565E-16</c:v>
                </c:pt>
                <c:pt idx="69127">
                  <c:v>-1.1102230246251565E-16</c:v>
                </c:pt>
                <c:pt idx="69128">
                  <c:v>-1.1102230246251565E-16</c:v>
                </c:pt>
                <c:pt idx="69129">
                  <c:v>-1.1102230246251565E-16</c:v>
                </c:pt>
                <c:pt idx="69130">
                  <c:v>-1.1102230246251565E-16</c:v>
                </c:pt>
                <c:pt idx="69131">
                  <c:v>-1.1102230246251565E-16</c:v>
                </c:pt>
                <c:pt idx="69132">
                  <c:v>-1.1102230246251565E-16</c:v>
                </c:pt>
                <c:pt idx="69133">
                  <c:v>-1.1102230246251565E-16</c:v>
                </c:pt>
                <c:pt idx="69134">
                  <c:v>-1.1102230246251565E-16</c:v>
                </c:pt>
                <c:pt idx="69135">
                  <c:v>-1.1102230246251565E-16</c:v>
                </c:pt>
                <c:pt idx="69136">
                  <c:v>-1.1102230246251565E-16</c:v>
                </c:pt>
                <c:pt idx="69137">
                  <c:v>-1.1102230246251565E-16</c:v>
                </c:pt>
                <c:pt idx="69138">
                  <c:v>-1.1102230246251565E-16</c:v>
                </c:pt>
                <c:pt idx="69139">
                  <c:v>-1.1102230246251565E-16</c:v>
                </c:pt>
                <c:pt idx="69140">
                  <c:v>-1.1102230246251565E-16</c:v>
                </c:pt>
                <c:pt idx="69141">
                  <c:v>-1.1102230246251565E-16</c:v>
                </c:pt>
                <c:pt idx="69142">
                  <c:v>-1.1102230246251565E-16</c:v>
                </c:pt>
                <c:pt idx="69143">
                  <c:v>-1.1102230246251565E-16</c:v>
                </c:pt>
                <c:pt idx="69144">
                  <c:v>-1.1102230246251565E-16</c:v>
                </c:pt>
                <c:pt idx="69145">
                  <c:v>-1.1102230246251565E-16</c:v>
                </c:pt>
                <c:pt idx="69146">
                  <c:v>-1.1102230246251565E-16</c:v>
                </c:pt>
                <c:pt idx="69147">
                  <c:v>-1.1102230246251565E-16</c:v>
                </c:pt>
                <c:pt idx="69148">
                  <c:v>-1.1102230246251565E-16</c:v>
                </c:pt>
                <c:pt idx="69149">
                  <c:v>-1.1102230246251565E-16</c:v>
                </c:pt>
                <c:pt idx="69150">
                  <c:v>-1.1102230246251565E-16</c:v>
                </c:pt>
                <c:pt idx="69151">
                  <c:v>-1.1102230246251565E-16</c:v>
                </c:pt>
                <c:pt idx="69152">
                  <c:v>-1.1102230246251565E-16</c:v>
                </c:pt>
                <c:pt idx="69153">
                  <c:v>-1.1102230246251565E-16</c:v>
                </c:pt>
                <c:pt idx="69154">
                  <c:v>-1.1102230246251565E-16</c:v>
                </c:pt>
                <c:pt idx="69155">
                  <c:v>-1.1102230246251565E-16</c:v>
                </c:pt>
                <c:pt idx="69156">
                  <c:v>-1.1102230246251565E-16</c:v>
                </c:pt>
                <c:pt idx="69157">
                  <c:v>-1.1102230246251565E-16</c:v>
                </c:pt>
                <c:pt idx="69158">
                  <c:v>-1.1102230246251565E-16</c:v>
                </c:pt>
                <c:pt idx="69159">
                  <c:v>-1.1102230246251565E-16</c:v>
                </c:pt>
                <c:pt idx="69160">
                  <c:v>-1.1102230246251565E-16</c:v>
                </c:pt>
                <c:pt idx="69161">
                  <c:v>-1.1102230246251565E-16</c:v>
                </c:pt>
                <c:pt idx="69162">
                  <c:v>-1.1102230246251565E-16</c:v>
                </c:pt>
                <c:pt idx="69163">
                  <c:v>-1.1102230246251565E-16</c:v>
                </c:pt>
                <c:pt idx="69164">
                  <c:v>-1.1102230246251565E-16</c:v>
                </c:pt>
                <c:pt idx="69165">
                  <c:v>-1.1102230246251565E-16</c:v>
                </c:pt>
                <c:pt idx="69166">
                  <c:v>-1.1102230246251565E-16</c:v>
                </c:pt>
                <c:pt idx="69167">
                  <c:v>-1.1102230246251565E-16</c:v>
                </c:pt>
                <c:pt idx="69168">
                  <c:v>-1.1102230246251565E-16</c:v>
                </c:pt>
                <c:pt idx="69169">
                  <c:v>-1.1102230246251565E-16</c:v>
                </c:pt>
                <c:pt idx="69170">
                  <c:v>-1.1102230246251565E-16</c:v>
                </c:pt>
                <c:pt idx="69171">
                  <c:v>-1.1102230246251565E-16</c:v>
                </c:pt>
                <c:pt idx="69172">
                  <c:v>-1.1102230246251565E-16</c:v>
                </c:pt>
                <c:pt idx="69173">
                  <c:v>-1.1102230246251565E-16</c:v>
                </c:pt>
                <c:pt idx="69174">
                  <c:v>-1.1102230246251565E-16</c:v>
                </c:pt>
                <c:pt idx="69175">
                  <c:v>-1.1102230246251565E-16</c:v>
                </c:pt>
                <c:pt idx="69176">
                  <c:v>-1.1102230246251565E-16</c:v>
                </c:pt>
                <c:pt idx="69177">
                  <c:v>-1.1102230246251565E-16</c:v>
                </c:pt>
                <c:pt idx="69178">
                  <c:v>-1.1102230246251565E-16</c:v>
                </c:pt>
                <c:pt idx="69179">
                  <c:v>-1.1102230246251565E-16</c:v>
                </c:pt>
                <c:pt idx="69180">
                  <c:v>-1.1102230246251565E-16</c:v>
                </c:pt>
                <c:pt idx="69181">
                  <c:v>-1.1102230246251565E-16</c:v>
                </c:pt>
                <c:pt idx="69182">
                  <c:v>-1.1102230246251565E-16</c:v>
                </c:pt>
                <c:pt idx="69183">
                  <c:v>-1.1102230246251565E-16</c:v>
                </c:pt>
                <c:pt idx="69184">
                  <c:v>-1.1102230246251565E-16</c:v>
                </c:pt>
                <c:pt idx="69185">
                  <c:v>-1.1102230246251565E-16</c:v>
                </c:pt>
                <c:pt idx="69186">
                  <c:v>-1.1102230246251565E-16</c:v>
                </c:pt>
                <c:pt idx="69187">
                  <c:v>-1.1102230246251565E-16</c:v>
                </c:pt>
                <c:pt idx="69188">
                  <c:v>-1.1102230246251565E-16</c:v>
                </c:pt>
                <c:pt idx="69189">
                  <c:v>-1.1102230246251565E-16</c:v>
                </c:pt>
                <c:pt idx="69190">
                  <c:v>-1.1102230246251565E-16</c:v>
                </c:pt>
                <c:pt idx="69191">
                  <c:v>-1.1102230246251565E-16</c:v>
                </c:pt>
                <c:pt idx="69192">
                  <c:v>-1.1102230246251565E-16</c:v>
                </c:pt>
                <c:pt idx="69193">
                  <c:v>-1.1102230246251565E-16</c:v>
                </c:pt>
                <c:pt idx="69194">
                  <c:v>-1.1102230246251565E-16</c:v>
                </c:pt>
                <c:pt idx="69195">
                  <c:v>-1.1102230246251565E-16</c:v>
                </c:pt>
                <c:pt idx="69196">
                  <c:v>-1.1102230246251565E-16</c:v>
                </c:pt>
                <c:pt idx="69197">
                  <c:v>-1.1102230246251565E-16</c:v>
                </c:pt>
                <c:pt idx="69198">
                  <c:v>-1.1102230246251565E-16</c:v>
                </c:pt>
                <c:pt idx="69199">
                  <c:v>-1.1102230246251565E-16</c:v>
                </c:pt>
                <c:pt idx="69200">
                  <c:v>-1.1102230246251565E-16</c:v>
                </c:pt>
                <c:pt idx="69201">
                  <c:v>-1.1102230246251565E-16</c:v>
                </c:pt>
                <c:pt idx="69202">
                  <c:v>-1.1102230246251565E-16</c:v>
                </c:pt>
                <c:pt idx="69203">
                  <c:v>-1.1102230246251565E-16</c:v>
                </c:pt>
                <c:pt idx="69204">
                  <c:v>-1.1102230246251565E-16</c:v>
                </c:pt>
                <c:pt idx="69205">
                  <c:v>-1.1102230246251565E-16</c:v>
                </c:pt>
                <c:pt idx="69206">
                  <c:v>-1.1102230246251565E-16</c:v>
                </c:pt>
                <c:pt idx="69207">
                  <c:v>-1.1102230246251565E-16</c:v>
                </c:pt>
                <c:pt idx="69208">
                  <c:v>-1.1102230246251565E-16</c:v>
                </c:pt>
                <c:pt idx="69209">
                  <c:v>-1.1102230246251565E-16</c:v>
                </c:pt>
                <c:pt idx="69210">
                  <c:v>-1.1102230246251565E-16</c:v>
                </c:pt>
                <c:pt idx="69211">
                  <c:v>-1.1102230246251565E-16</c:v>
                </c:pt>
                <c:pt idx="69212">
                  <c:v>-1.1102230246251565E-16</c:v>
                </c:pt>
                <c:pt idx="69213">
                  <c:v>-1.1102230246251565E-16</c:v>
                </c:pt>
                <c:pt idx="69214">
                  <c:v>-1.1102230246251565E-16</c:v>
                </c:pt>
                <c:pt idx="69215">
                  <c:v>-1.1102230246251565E-16</c:v>
                </c:pt>
                <c:pt idx="69216">
                  <c:v>-1.1102230246251565E-16</c:v>
                </c:pt>
                <c:pt idx="69217">
                  <c:v>-1.1102230246251565E-16</c:v>
                </c:pt>
                <c:pt idx="69218">
                  <c:v>-1.1102230246251565E-16</c:v>
                </c:pt>
                <c:pt idx="69219">
                  <c:v>-1.1102230246251565E-16</c:v>
                </c:pt>
                <c:pt idx="69220">
                  <c:v>-1.1102230246251565E-16</c:v>
                </c:pt>
                <c:pt idx="69221">
                  <c:v>-1.1102230246251565E-16</c:v>
                </c:pt>
                <c:pt idx="69222">
                  <c:v>-1.1102230246251565E-16</c:v>
                </c:pt>
                <c:pt idx="69223">
                  <c:v>-1.1102230246251565E-16</c:v>
                </c:pt>
                <c:pt idx="69224">
                  <c:v>-1.1102230246251565E-16</c:v>
                </c:pt>
                <c:pt idx="69225">
                  <c:v>-1.1102230246251565E-16</c:v>
                </c:pt>
                <c:pt idx="69226">
                  <c:v>-1.1102230246251565E-16</c:v>
                </c:pt>
                <c:pt idx="69227">
                  <c:v>-1.1102230246251565E-16</c:v>
                </c:pt>
                <c:pt idx="69228">
                  <c:v>-1.1102230246251565E-16</c:v>
                </c:pt>
                <c:pt idx="69229">
                  <c:v>-1.1102230246251565E-16</c:v>
                </c:pt>
                <c:pt idx="69230">
                  <c:v>-1.1102230246251565E-16</c:v>
                </c:pt>
                <c:pt idx="69231">
                  <c:v>-1.1102230246251565E-16</c:v>
                </c:pt>
                <c:pt idx="69232">
                  <c:v>-1.1102230246251565E-16</c:v>
                </c:pt>
                <c:pt idx="69233">
                  <c:v>-1.1102230246251565E-16</c:v>
                </c:pt>
                <c:pt idx="69234">
                  <c:v>-1.1102230246251565E-16</c:v>
                </c:pt>
                <c:pt idx="69235">
                  <c:v>-1.1102230246251565E-16</c:v>
                </c:pt>
                <c:pt idx="69236">
                  <c:v>-1.1102230246251565E-16</c:v>
                </c:pt>
                <c:pt idx="69237">
                  <c:v>-1.1102230246251565E-16</c:v>
                </c:pt>
                <c:pt idx="69238">
                  <c:v>-1.1102230246251565E-16</c:v>
                </c:pt>
                <c:pt idx="69239">
                  <c:v>-1.1102230246251565E-16</c:v>
                </c:pt>
                <c:pt idx="69240">
                  <c:v>-1.1102230246251565E-16</c:v>
                </c:pt>
                <c:pt idx="69241">
                  <c:v>-1.1102230246251565E-16</c:v>
                </c:pt>
                <c:pt idx="69242">
                  <c:v>-1.1102230246251565E-16</c:v>
                </c:pt>
                <c:pt idx="69243">
                  <c:v>-1.1102230246251565E-16</c:v>
                </c:pt>
                <c:pt idx="69244">
                  <c:v>-1.1102230246251565E-16</c:v>
                </c:pt>
                <c:pt idx="69245">
                  <c:v>-1.1102230246251565E-16</c:v>
                </c:pt>
                <c:pt idx="69246">
                  <c:v>-1.1102230246251565E-16</c:v>
                </c:pt>
                <c:pt idx="69247">
                  <c:v>-1.1102230246251565E-16</c:v>
                </c:pt>
                <c:pt idx="69248">
                  <c:v>-1.1102230246251565E-16</c:v>
                </c:pt>
                <c:pt idx="69249">
                  <c:v>-1.1102230246251565E-16</c:v>
                </c:pt>
                <c:pt idx="69250">
                  <c:v>-1.1102230246251565E-16</c:v>
                </c:pt>
                <c:pt idx="69251">
                  <c:v>-1.1102230246251565E-16</c:v>
                </c:pt>
                <c:pt idx="69252">
                  <c:v>-1.1102230246251565E-16</c:v>
                </c:pt>
                <c:pt idx="69253">
                  <c:v>-1.1102230246251565E-16</c:v>
                </c:pt>
                <c:pt idx="69254">
                  <c:v>-1.1102230246251565E-16</c:v>
                </c:pt>
                <c:pt idx="69255">
                  <c:v>-1.1102230246251565E-16</c:v>
                </c:pt>
                <c:pt idx="69256">
                  <c:v>-1.1102230246251565E-16</c:v>
                </c:pt>
                <c:pt idx="69257">
                  <c:v>-1.1102230246251565E-16</c:v>
                </c:pt>
                <c:pt idx="69258">
                  <c:v>-1.1102230246251565E-16</c:v>
                </c:pt>
                <c:pt idx="69259">
                  <c:v>-1.1102230246251565E-16</c:v>
                </c:pt>
                <c:pt idx="69260">
                  <c:v>-1.1102230246251565E-16</c:v>
                </c:pt>
                <c:pt idx="69261">
                  <c:v>-1.1102230246251565E-16</c:v>
                </c:pt>
                <c:pt idx="69262">
                  <c:v>-1.1102230246251565E-16</c:v>
                </c:pt>
                <c:pt idx="69263">
                  <c:v>-1.1102230246251565E-16</c:v>
                </c:pt>
                <c:pt idx="69264">
                  <c:v>-1.1102230246251565E-16</c:v>
                </c:pt>
                <c:pt idx="69265">
                  <c:v>-1.1102230246251565E-16</c:v>
                </c:pt>
                <c:pt idx="69266">
                  <c:v>-1.1102230246251565E-16</c:v>
                </c:pt>
                <c:pt idx="69267">
                  <c:v>-1.1102230246251565E-16</c:v>
                </c:pt>
                <c:pt idx="69268">
                  <c:v>-1.1102230246251565E-16</c:v>
                </c:pt>
                <c:pt idx="69269">
                  <c:v>-1.1102230246251565E-16</c:v>
                </c:pt>
                <c:pt idx="69270">
                  <c:v>-1.1102230246251565E-16</c:v>
                </c:pt>
                <c:pt idx="69271">
                  <c:v>-1.1102230246251565E-16</c:v>
                </c:pt>
                <c:pt idx="69272">
                  <c:v>-1.1102230246251565E-16</c:v>
                </c:pt>
                <c:pt idx="69273">
                  <c:v>-1.1102230246251565E-16</c:v>
                </c:pt>
                <c:pt idx="69274">
                  <c:v>-1.1102230246251565E-16</c:v>
                </c:pt>
                <c:pt idx="69275">
                  <c:v>-1.1102230246251565E-16</c:v>
                </c:pt>
                <c:pt idx="69276">
                  <c:v>-1.1102230246251565E-16</c:v>
                </c:pt>
                <c:pt idx="69277">
                  <c:v>-1.1102230246251565E-16</c:v>
                </c:pt>
                <c:pt idx="69278">
                  <c:v>-1.1102230246251565E-16</c:v>
                </c:pt>
                <c:pt idx="69279">
                  <c:v>-1.1102230246251565E-16</c:v>
                </c:pt>
                <c:pt idx="69280">
                  <c:v>-1.1102230246251565E-16</c:v>
                </c:pt>
                <c:pt idx="69281">
                  <c:v>-1.1102230246251565E-16</c:v>
                </c:pt>
                <c:pt idx="69282">
                  <c:v>-1.1102230246251565E-16</c:v>
                </c:pt>
                <c:pt idx="69283">
                  <c:v>-1.1102230246251565E-16</c:v>
                </c:pt>
                <c:pt idx="69284">
                  <c:v>-1.1102230246251565E-16</c:v>
                </c:pt>
                <c:pt idx="69285">
                  <c:v>-1.1102230246251565E-16</c:v>
                </c:pt>
                <c:pt idx="69286">
                  <c:v>-1.1102230246251565E-16</c:v>
                </c:pt>
                <c:pt idx="69287">
                  <c:v>-1.1102230246251565E-16</c:v>
                </c:pt>
                <c:pt idx="69288">
                  <c:v>-1.1102230246251565E-16</c:v>
                </c:pt>
                <c:pt idx="69289">
                  <c:v>-1.1102230246251565E-16</c:v>
                </c:pt>
                <c:pt idx="69290">
                  <c:v>-1.1102230246251565E-16</c:v>
                </c:pt>
                <c:pt idx="69291">
                  <c:v>-1.1102230246251565E-16</c:v>
                </c:pt>
                <c:pt idx="69292">
                  <c:v>-1.1102230246251565E-16</c:v>
                </c:pt>
                <c:pt idx="69293">
                  <c:v>-1.1102230246251565E-16</c:v>
                </c:pt>
                <c:pt idx="69294">
                  <c:v>-1.1102230246251565E-16</c:v>
                </c:pt>
                <c:pt idx="69295">
                  <c:v>-1.1102230246251565E-16</c:v>
                </c:pt>
                <c:pt idx="69296">
                  <c:v>-1.1102230246251565E-16</c:v>
                </c:pt>
                <c:pt idx="69297">
                  <c:v>-1.1102230246251565E-16</c:v>
                </c:pt>
                <c:pt idx="69298">
                  <c:v>-1.1102230246251565E-16</c:v>
                </c:pt>
                <c:pt idx="69299">
                  <c:v>-1.1102230246251565E-16</c:v>
                </c:pt>
                <c:pt idx="69300">
                  <c:v>-1.1102230246251565E-16</c:v>
                </c:pt>
                <c:pt idx="69301">
                  <c:v>-1.1102230246251565E-16</c:v>
                </c:pt>
                <c:pt idx="69302">
                  <c:v>-1.1102230246251565E-16</c:v>
                </c:pt>
                <c:pt idx="69303">
                  <c:v>-1.1102230246251565E-16</c:v>
                </c:pt>
                <c:pt idx="69304">
                  <c:v>-1.1102230246251565E-16</c:v>
                </c:pt>
                <c:pt idx="69305">
                  <c:v>-1.1102230246251565E-16</c:v>
                </c:pt>
                <c:pt idx="69306">
                  <c:v>-1.1102230246251565E-16</c:v>
                </c:pt>
                <c:pt idx="69307">
                  <c:v>-1.1102230246251565E-16</c:v>
                </c:pt>
                <c:pt idx="69308">
                  <c:v>-1.1102230246251565E-16</c:v>
                </c:pt>
                <c:pt idx="69309">
                  <c:v>-1.1102230246251565E-16</c:v>
                </c:pt>
                <c:pt idx="69310">
                  <c:v>-1.1102230246251565E-16</c:v>
                </c:pt>
                <c:pt idx="69311">
                  <c:v>-1.1102230246251565E-16</c:v>
                </c:pt>
                <c:pt idx="69312">
                  <c:v>-1.1102230246251565E-16</c:v>
                </c:pt>
                <c:pt idx="69313">
                  <c:v>-1.1102230246251565E-16</c:v>
                </c:pt>
                <c:pt idx="69314">
                  <c:v>-1.1102230246251565E-16</c:v>
                </c:pt>
                <c:pt idx="69315">
                  <c:v>-1.1102230246251565E-16</c:v>
                </c:pt>
                <c:pt idx="69316">
                  <c:v>-1.1102230246251565E-16</c:v>
                </c:pt>
                <c:pt idx="69317">
                  <c:v>-1.1102230246251565E-16</c:v>
                </c:pt>
                <c:pt idx="69318">
                  <c:v>-1.1102230246251565E-16</c:v>
                </c:pt>
                <c:pt idx="69319">
                  <c:v>-1.1102230246251565E-16</c:v>
                </c:pt>
                <c:pt idx="69320">
                  <c:v>-1.1102230246251565E-16</c:v>
                </c:pt>
                <c:pt idx="69321">
                  <c:v>-1.1102230246251565E-16</c:v>
                </c:pt>
                <c:pt idx="69322">
                  <c:v>-1.1102230246251565E-16</c:v>
                </c:pt>
                <c:pt idx="69323">
                  <c:v>-1.1102230246251565E-16</c:v>
                </c:pt>
                <c:pt idx="69324">
                  <c:v>-1.1102230246251565E-16</c:v>
                </c:pt>
                <c:pt idx="69325">
                  <c:v>-1.1102230246251565E-16</c:v>
                </c:pt>
                <c:pt idx="69326">
                  <c:v>-1.1102230246251565E-16</c:v>
                </c:pt>
                <c:pt idx="69327">
                  <c:v>-1.1102230246251565E-16</c:v>
                </c:pt>
                <c:pt idx="69328">
                  <c:v>-1.1102230246251565E-16</c:v>
                </c:pt>
                <c:pt idx="69329">
                  <c:v>-1.1102230246251565E-16</c:v>
                </c:pt>
                <c:pt idx="69330">
                  <c:v>-1.1102230246251565E-16</c:v>
                </c:pt>
                <c:pt idx="69331">
                  <c:v>-1.1102230246251565E-16</c:v>
                </c:pt>
                <c:pt idx="69332">
                  <c:v>-1.1102230246251565E-16</c:v>
                </c:pt>
                <c:pt idx="69333">
                  <c:v>-1.1102230246251565E-16</c:v>
                </c:pt>
                <c:pt idx="69334">
                  <c:v>-1.1102230246251565E-16</c:v>
                </c:pt>
                <c:pt idx="69335">
                  <c:v>-1.1102230246251565E-16</c:v>
                </c:pt>
                <c:pt idx="69336">
                  <c:v>-1.1102230246251565E-16</c:v>
                </c:pt>
                <c:pt idx="69337">
                  <c:v>-1.1102230246251565E-16</c:v>
                </c:pt>
                <c:pt idx="69338">
                  <c:v>-1.1102230246251565E-16</c:v>
                </c:pt>
                <c:pt idx="69339">
                  <c:v>-1.1102230246251565E-16</c:v>
                </c:pt>
                <c:pt idx="69340">
                  <c:v>-1.1102230246251565E-16</c:v>
                </c:pt>
                <c:pt idx="69341">
                  <c:v>-1.1102230246251565E-16</c:v>
                </c:pt>
                <c:pt idx="69342">
                  <c:v>-1.1102230246251565E-16</c:v>
                </c:pt>
                <c:pt idx="69343">
                  <c:v>-1.1102230246251565E-16</c:v>
                </c:pt>
                <c:pt idx="69344">
                  <c:v>-1.1102230246251565E-16</c:v>
                </c:pt>
                <c:pt idx="69345">
                  <c:v>-1.1102230246251565E-16</c:v>
                </c:pt>
                <c:pt idx="69346">
                  <c:v>-1.1102230246251565E-16</c:v>
                </c:pt>
                <c:pt idx="69347">
                  <c:v>-1.1102230246251565E-16</c:v>
                </c:pt>
                <c:pt idx="69348">
                  <c:v>-1.1102230246251565E-16</c:v>
                </c:pt>
                <c:pt idx="69349">
                  <c:v>-1.1102230246251565E-16</c:v>
                </c:pt>
                <c:pt idx="69350">
                  <c:v>-1.1102230246251565E-16</c:v>
                </c:pt>
                <c:pt idx="69351">
                  <c:v>-1.1102230246251565E-16</c:v>
                </c:pt>
                <c:pt idx="69352">
                  <c:v>-1.1102230246251565E-16</c:v>
                </c:pt>
                <c:pt idx="69353">
                  <c:v>-1.1102230246251565E-16</c:v>
                </c:pt>
                <c:pt idx="69354">
                  <c:v>-1.1102230246251565E-16</c:v>
                </c:pt>
                <c:pt idx="69355">
                  <c:v>-1.1102230246251565E-16</c:v>
                </c:pt>
                <c:pt idx="69356">
                  <c:v>-1.1102230246251565E-16</c:v>
                </c:pt>
                <c:pt idx="69357">
                  <c:v>-1.1102230246251565E-16</c:v>
                </c:pt>
                <c:pt idx="69358">
                  <c:v>-1.1102230246251565E-16</c:v>
                </c:pt>
                <c:pt idx="69359">
                  <c:v>-1.1102230246251565E-16</c:v>
                </c:pt>
                <c:pt idx="69360">
                  <c:v>-1.1102230246251565E-16</c:v>
                </c:pt>
                <c:pt idx="69361">
                  <c:v>-1.1102230246251565E-16</c:v>
                </c:pt>
                <c:pt idx="69362">
                  <c:v>-1.1102230246251565E-16</c:v>
                </c:pt>
                <c:pt idx="69363">
                  <c:v>-1.1102230246251565E-16</c:v>
                </c:pt>
                <c:pt idx="69364">
                  <c:v>-1.1102230246251565E-16</c:v>
                </c:pt>
                <c:pt idx="69365">
                  <c:v>-1.1102230246251565E-16</c:v>
                </c:pt>
                <c:pt idx="69366">
                  <c:v>-1.1102230246251565E-16</c:v>
                </c:pt>
                <c:pt idx="69367">
                  <c:v>-1.1102230246251565E-16</c:v>
                </c:pt>
                <c:pt idx="69368">
                  <c:v>-1.1102230246251565E-16</c:v>
                </c:pt>
                <c:pt idx="69369">
                  <c:v>-1.1102230246251565E-16</c:v>
                </c:pt>
                <c:pt idx="69370">
                  <c:v>-1.1102230246251565E-16</c:v>
                </c:pt>
                <c:pt idx="69371">
                  <c:v>-1.1102230246251565E-16</c:v>
                </c:pt>
                <c:pt idx="69372">
                  <c:v>-1.1102230246251565E-16</c:v>
                </c:pt>
                <c:pt idx="69373">
                  <c:v>-1.1102230246251565E-16</c:v>
                </c:pt>
                <c:pt idx="69374">
                  <c:v>-1.1102230246251565E-16</c:v>
                </c:pt>
                <c:pt idx="69375">
                  <c:v>-1.1102230246251565E-16</c:v>
                </c:pt>
                <c:pt idx="69376">
                  <c:v>-1.1102230246251565E-16</c:v>
                </c:pt>
                <c:pt idx="69377">
                  <c:v>-1.1102230246251565E-16</c:v>
                </c:pt>
                <c:pt idx="69378">
                  <c:v>-1.1102230246251565E-16</c:v>
                </c:pt>
                <c:pt idx="69379">
                  <c:v>-1.1102230246251565E-16</c:v>
                </c:pt>
                <c:pt idx="69380">
                  <c:v>-1.1102230246251565E-16</c:v>
                </c:pt>
                <c:pt idx="69381">
                  <c:v>-1.1102230246251565E-16</c:v>
                </c:pt>
                <c:pt idx="69382">
                  <c:v>-1.1102230246251565E-16</c:v>
                </c:pt>
                <c:pt idx="69383">
                  <c:v>-1.1102230246251565E-16</c:v>
                </c:pt>
                <c:pt idx="69384">
                  <c:v>-1.1102230246251565E-16</c:v>
                </c:pt>
                <c:pt idx="69385">
                  <c:v>-1.1102230246251565E-16</c:v>
                </c:pt>
                <c:pt idx="69386">
                  <c:v>-1.1102230246251565E-16</c:v>
                </c:pt>
                <c:pt idx="69387">
                  <c:v>-1.1102230246251565E-16</c:v>
                </c:pt>
                <c:pt idx="69388">
                  <c:v>-1.1102230246251565E-16</c:v>
                </c:pt>
                <c:pt idx="69389">
                  <c:v>-1.1102230246251565E-16</c:v>
                </c:pt>
                <c:pt idx="69390">
                  <c:v>-1.1102230246251565E-16</c:v>
                </c:pt>
                <c:pt idx="69391">
                  <c:v>-1.1102230246251565E-16</c:v>
                </c:pt>
                <c:pt idx="69392">
                  <c:v>-1.1102230246251565E-16</c:v>
                </c:pt>
                <c:pt idx="69393">
                  <c:v>-1.1102230246251565E-16</c:v>
                </c:pt>
                <c:pt idx="69394">
                  <c:v>-1.1102230246251565E-16</c:v>
                </c:pt>
                <c:pt idx="69395">
                  <c:v>-1.1102230246251565E-16</c:v>
                </c:pt>
                <c:pt idx="69396">
                  <c:v>-1.1102230246251565E-16</c:v>
                </c:pt>
                <c:pt idx="69397">
                  <c:v>-1.1102230246251565E-16</c:v>
                </c:pt>
                <c:pt idx="69398">
                  <c:v>-1.1102230246251565E-16</c:v>
                </c:pt>
                <c:pt idx="69399">
                  <c:v>-1.1102230246251565E-16</c:v>
                </c:pt>
                <c:pt idx="69400">
                  <c:v>-1.1102230246251565E-16</c:v>
                </c:pt>
                <c:pt idx="69401">
                  <c:v>-1.1102230246251565E-16</c:v>
                </c:pt>
                <c:pt idx="69402">
                  <c:v>-1.1102230246251565E-16</c:v>
                </c:pt>
                <c:pt idx="69403">
                  <c:v>-1.1102230246251565E-16</c:v>
                </c:pt>
                <c:pt idx="69404">
                  <c:v>-1.1102230246251565E-16</c:v>
                </c:pt>
                <c:pt idx="69405">
                  <c:v>-1.1102230246251565E-16</c:v>
                </c:pt>
                <c:pt idx="69406">
                  <c:v>-1.1102230246251565E-16</c:v>
                </c:pt>
                <c:pt idx="69407">
                  <c:v>-1.1102230246251565E-16</c:v>
                </c:pt>
                <c:pt idx="69408">
                  <c:v>-1.1102230246251565E-16</c:v>
                </c:pt>
                <c:pt idx="69409">
                  <c:v>-1.1102230246251565E-16</c:v>
                </c:pt>
                <c:pt idx="69410">
                  <c:v>-1.1102230246251565E-16</c:v>
                </c:pt>
                <c:pt idx="69411">
                  <c:v>-1.1102230246251565E-16</c:v>
                </c:pt>
                <c:pt idx="69412">
                  <c:v>-1.1102230246251565E-16</c:v>
                </c:pt>
                <c:pt idx="69413">
                  <c:v>-1.1102230246251565E-16</c:v>
                </c:pt>
                <c:pt idx="69414">
                  <c:v>-1.1102230246251565E-16</c:v>
                </c:pt>
                <c:pt idx="69415">
                  <c:v>-1.1102230246251565E-16</c:v>
                </c:pt>
                <c:pt idx="69416">
                  <c:v>-1.1102230246251565E-16</c:v>
                </c:pt>
                <c:pt idx="69417">
                  <c:v>-1.1102230246251565E-16</c:v>
                </c:pt>
                <c:pt idx="69418">
                  <c:v>-1.1102230246251565E-16</c:v>
                </c:pt>
                <c:pt idx="69419">
                  <c:v>-1.1102230246251565E-16</c:v>
                </c:pt>
                <c:pt idx="69420">
                  <c:v>-1.1102230246251565E-16</c:v>
                </c:pt>
                <c:pt idx="69421">
                  <c:v>-1.1102230246251565E-16</c:v>
                </c:pt>
                <c:pt idx="69422">
                  <c:v>-1.1102230246251565E-16</c:v>
                </c:pt>
                <c:pt idx="69423">
                  <c:v>-1.1102230246251565E-16</c:v>
                </c:pt>
                <c:pt idx="69424">
                  <c:v>-1.1102230246251565E-16</c:v>
                </c:pt>
                <c:pt idx="69425">
                  <c:v>-1.1102230246251565E-16</c:v>
                </c:pt>
                <c:pt idx="69426">
                  <c:v>-1.1102230246251565E-16</c:v>
                </c:pt>
                <c:pt idx="69427">
                  <c:v>-1.1102230246251565E-16</c:v>
                </c:pt>
                <c:pt idx="69428">
                  <c:v>-1.1102230246251565E-16</c:v>
                </c:pt>
                <c:pt idx="69429">
                  <c:v>-1.1102230246251565E-16</c:v>
                </c:pt>
                <c:pt idx="69430">
                  <c:v>-1.1102230246251565E-16</c:v>
                </c:pt>
                <c:pt idx="69431">
                  <c:v>-1.1102230246251565E-16</c:v>
                </c:pt>
                <c:pt idx="69432">
                  <c:v>-1.1102230246251565E-16</c:v>
                </c:pt>
                <c:pt idx="69433">
                  <c:v>-1.1102230246251565E-16</c:v>
                </c:pt>
                <c:pt idx="69434">
                  <c:v>-1.1102230246251565E-16</c:v>
                </c:pt>
                <c:pt idx="69435">
                  <c:v>-1.1102230246251565E-16</c:v>
                </c:pt>
                <c:pt idx="69436">
                  <c:v>-1.1102230246251565E-16</c:v>
                </c:pt>
                <c:pt idx="69437">
                  <c:v>-1.1102230246251565E-16</c:v>
                </c:pt>
                <c:pt idx="69438">
                  <c:v>-1.1102230246251565E-16</c:v>
                </c:pt>
                <c:pt idx="69439">
                  <c:v>-1.1102230246251565E-16</c:v>
                </c:pt>
                <c:pt idx="69440">
                  <c:v>-1.1102230246251565E-16</c:v>
                </c:pt>
                <c:pt idx="69441">
                  <c:v>-1.1102230246251565E-16</c:v>
                </c:pt>
                <c:pt idx="69442">
                  <c:v>-1.1102230246251565E-16</c:v>
                </c:pt>
                <c:pt idx="69443">
                  <c:v>-1.1102230246251565E-16</c:v>
                </c:pt>
                <c:pt idx="69444">
                  <c:v>-1.1102230246251565E-16</c:v>
                </c:pt>
                <c:pt idx="69445">
                  <c:v>-1.1102230246251565E-16</c:v>
                </c:pt>
                <c:pt idx="69446">
                  <c:v>-1.1102230246251565E-16</c:v>
                </c:pt>
                <c:pt idx="69447">
                  <c:v>-1.1102230246251565E-16</c:v>
                </c:pt>
                <c:pt idx="69448">
                  <c:v>-1.1102230246251565E-16</c:v>
                </c:pt>
                <c:pt idx="69449">
                  <c:v>-1.1102230246251565E-16</c:v>
                </c:pt>
                <c:pt idx="69450">
                  <c:v>-1.1102230246251565E-16</c:v>
                </c:pt>
                <c:pt idx="69451">
                  <c:v>-1.1102230246251565E-16</c:v>
                </c:pt>
                <c:pt idx="69452">
                  <c:v>-1.1102230246251565E-16</c:v>
                </c:pt>
                <c:pt idx="69453">
                  <c:v>-1.1102230246251565E-16</c:v>
                </c:pt>
                <c:pt idx="69454">
                  <c:v>-1.1102230246251565E-16</c:v>
                </c:pt>
                <c:pt idx="69455">
                  <c:v>-1.1102230246251565E-16</c:v>
                </c:pt>
                <c:pt idx="69456">
                  <c:v>-1.1102230246251565E-16</c:v>
                </c:pt>
                <c:pt idx="69457">
                  <c:v>-1.1102230246251565E-16</c:v>
                </c:pt>
                <c:pt idx="69458">
                  <c:v>-1.1102230246251565E-16</c:v>
                </c:pt>
                <c:pt idx="69459">
                  <c:v>-1.1102230246251565E-16</c:v>
                </c:pt>
                <c:pt idx="69460">
                  <c:v>-1.1102230246251565E-16</c:v>
                </c:pt>
                <c:pt idx="69461">
                  <c:v>-1.1102230246251565E-16</c:v>
                </c:pt>
                <c:pt idx="69462">
                  <c:v>-1.1102230246251565E-16</c:v>
                </c:pt>
                <c:pt idx="69463">
                  <c:v>-1.1102230246251565E-16</c:v>
                </c:pt>
                <c:pt idx="69464">
                  <c:v>-1.1102230246251565E-16</c:v>
                </c:pt>
                <c:pt idx="69465">
                  <c:v>-1.1102230246251565E-16</c:v>
                </c:pt>
                <c:pt idx="69466">
                  <c:v>-1.1102230246251565E-16</c:v>
                </c:pt>
                <c:pt idx="69467">
                  <c:v>-1.1102230246251565E-16</c:v>
                </c:pt>
                <c:pt idx="69468">
                  <c:v>-1.1102230246251565E-16</c:v>
                </c:pt>
                <c:pt idx="69469">
                  <c:v>-1.1102230246251565E-16</c:v>
                </c:pt>
                <c:pt idx="69470">
                  <c:v>-1.1102230246251565E-16</c:v>
                </c:pt>
                <c:pt idx="69471">
                  <c:v>-1.1102230246251565E-16</c:v>
                </c:pt>
                <c:pt idx="69472">
                  <c:v>-1.1102230246251565E-16</c:v>
                </c:pt>
                <c:pt idx="69473">
                  <c:v>-1.1102230246251565E-16</c:v>
                </c:pt>
                <c:pt idx="69474">
                  <c:v>-1.1102230246251565E-16</c:v>
                </c:pt>
                <c:pt idx="69475">
                  <c:v>-1.1102230246251565E-16</c:v>
                </c:pt>
                <c:pt idx="69476">
                  <c:v>-1.1102230246251565E-16</c:v>
                </c:pt>
                <c:pt idx="69477">
                  <c:v>-1.1102230246251565E-16</c:v>
                </c:pt>
                <c:pt idx="69478">
                  <c:v>-1.1102230246251565E-16</c:v>
                </c:pt>
                <c:pt idx="69479">
                  <c:v>-1.1102230246251565E-16</c:v>
                </c:pt>
                <c:pt idx="69480">
                  <c:v>-1.1102230246251565E-16</c:v>
                </c:pt>
                <c:pt idx="69481">
                  <c:v>-1.1102230246251565E-16</c:v>
                </c:pt>
                <c:pt idx="69482">
                  <c:v>-1.1102230246251565E-16</c:v>
                </c:pt>
                <c:pt idx="69483">
                  <c:v>-1.1102230246251565E-16</c:v>
                </c:pt>
                <c:pt idx="69484">
                  <c:v>-1.1102230246251565E-16</c:v>
                </c:pt>
                <c:pt idx="69485">
                  <c:v>-1.1102230246251565E-16</c:v>
                </c:pt>
                <c:pt idx="69486">
                  <c:v>-1.1102230246251565E-16</c:v>
                </c:pt>
                <c:pt idx="69487">
                  <c:v>-1.1102230246251565E-16</c:v>
                </c:pt>
                <c:pt idx="69488">
                  <c:v>-1.1102230246251565E-16</c:v>
                </c:pt>
                <c:pt idx="69489">
                  <c:v>-1.1102230246251565E-16</c:v>
                </c:pt>
                <c:pt idx="69490">
                  <c:v>-1.1102230246251565E-16</c:v>
                </c:pt>
                <c:pt idx="69491">
                  <c:v>-1.1102230246251565E-16</c:v>
                </c:pt>
                <c:pt idx="69492">
                  <c:v>-1.1102230246251565E-16</c:v>
                </c:pt>
                <c:pt idx="69493">
                  <c:v>-1.1102230246251565E-16</c:v>
                </c:pt>
                <c:pt idx="69494">
                  <c:v>-1.1102230246251565E-16</c:v>
                </c:pt>
                <c:pt idx="69495">
                  <c:v>-1.1102230246251565E-16</c:v>
                </c:pt>
                <c:pt idx="69496">
                  <c:v>-1.1102230246251565E-16</c:v>
                </c:pt>
                <c:pt idx="69497">
                  <c:v>-1.1102230246251565E-16</c:v>
                </c:pt>
                <c:pt idx="69498">
                  <c:v>-1.1102230246251565E-16</c:v>
                </c:pt>
                <c:pt idx="69499">
                  <c:v>-1.1102230246251565E-16</c:v>
                </c:pt>
                <c:pt idx="69500">
                  <c:v>-1.1102230246251565E-16</c:v>
                </c:pt>
                <c:pt idx="69501">
                  <c:v>-1.1102230246251565E-16</c:v>
                </c:pt>
                <c:pt idx="69502">
                  <c:v>-1.1102230246251565E-16</c:v>
                </c:pt>
                <c:pt idx="69503">
                  <c:v>-1.1102230246251565E-16</c:v>
                </c:pt>
                <c:pt idx="69504">
                  <c:v>-1.1102230246251565E-16</c:v>
                </c:pt>
                <c:pt idx="69505">
                  <c:v>-1.1102230246251565E-16</c:v>
                </c:pt>
                <c:pt idx="69506">
                  <c:v>-1.1102230246251565E-16</c:v>
                </c:pt>
                <c:pt idx="69507">
                  <c:v>-1.1102230246251565E-16</c:v>
                </c:pt>
                <c:pt idx="69508">
                  <c:v>-1.1102230246251565E-16</c:v>
                </c:pt>
                <c:pt idx="69509">
                  <c:v>-1.1102230246251565E-16</c:v>
                </c:pt>
                <c:pt idx="69510">
                  <c:v>-1.1102230246251565E-16</c:v>
                </c:pt>
                <c:pt idx="69511">
                  <c:v>-1.1102230246251565E-16</c:v>
                </c:pt>
                <c:pt idx="69512">
                  <c:v>-1.1102230246251565E-16</c:v>
                </c:pt>
                <c:pt idx="69513">
                  <c:v>-1.1102230246251565E-16</c:v>
                </c:pt>
                <c:pt idx="69514">
                  <c:v>-1.1102230246251565E-16</c:v>
                </c:pt>
                <c:pt idx="69515">
                  <c:v>-1.1102230246251565E-16</c:v>
                </c:pt>
                <c:pt idx="69516">
                  <c:v>-1.1102230246251565E-16</c:v>
                </c:pt>
                <c:pt idx="69517">
                  <c:v>-1.1102230246251565E-16</c:v>
                </c:pt>
                <c:pt idx="69518">
                  <c:v>-1.1102230246251565E-16</c:v>
                </c:pt>
                <c:pt idx="69519">
                  <c:v>-1.1102230246251565E-16</c:v>
                </c:pt>
                <c:pt idx="69520">
                  <c:v>-1.1102230246251565E-16</c:v>
                </c:pt>
                <c:pt idx="69521">
                  <c:v>-1.1102230246251565E-16</c:v>
                </c:pt>
                <c:pt idx="69522">
                  <c:v>-1.1102230246251565E-16</c:v>
                </c:pt>
                <c:pt idx="69523">
                  <c:v>-1.1102230246251565E-16</c:v>
                </c:pt>
                <c:pt idx="69524">
                  <c:v>-1.1102230246251565E-16</c:v>
                </c:pt>
                <c:pt idx="69525">
                  <c:v>-1.1102230246251565E-16</c:v>
                </c:pt>
                <c:pt idx="69526">
                  <c:v>-1.1102230246251565E-16</c:v>
                </c:pt>
                <c:pt idx="69527">
                  <c:v>-1.1102230246251565E-16</c:v>
                </c:pt>
                <c:pt idx="69528">
                  <c:v>-1.1102230246251565E-16</c:v>
                </c:pt>
                <c:pt idx="69529">
                  <c:v>-1.1102230246251565E-16</c:v>
                </c:pt>
                <c:pt idx="69530">
                  <c:v>-1.1102230246251565E-16</c:v>
                </c:pt>
                <c:pt idx="69531">
                  <c:v>-1.1102230246251565E-16</c:v>
                </c:pt>
                <c:pt idx="69532">
                  <c:v>-1.1102230246251565E-16</c:v>
                </c:pt>
                <c:pt idx="69533">
                  <c:v>-1.1102230246251565E-16</c:v>
                </c:pt>
                <c:pt idx="69534">
                  <c:v>-1.1102230246251565E-16</c:v>
                </c:pt>
                <c:pt idx="69535">
                  <c:v>-1.1102230246251565E-16</c:v>
                </c:pt>
                <c:pt idx="69536">
                  <c:v>-1.1102230246251565E-16</c:v>
                </c:pt>
                <c:pt idx="69537">
                  <c:v>-1.1102230246251565E-16</c:v>
                </c:pt>
                <c:pt idx="69538">
                  <c:v>-1.1102230246251565E-16</c:v>
                </c:pt>
                <c:pt idx="69539">
                  <c:v>-1.1102230246251565E-16</c:v>
                </c:pt>
                <c:pt idx="69540">
                  <c:v>-1.1102230246251565E-16</c:v>
                </c:pt>
                <c:pt idx="69541">
                  <c:v>-1.1102230246251565E-16</c:v>
                </c:pt>
                <c:pt idx="69542">
                  <c:v>-1.1102230246251565E-16</c:v>
                </c:pt>
                <c:pt idx="69543">
                  <c:v>-1.1102230246251565E-16</c:v>
                </c:pt>
                <c:pt idx="69544">
                  <c:v>-1.1102230246251565E-16</c:v>
                </c:pt>
                <c:pt idx="69545">
                  <c:v>-1.1102230246251565E-16</c:v>
                </c:pt>
                <c:pt idx="69546">
                  <c:v>-1.1102230246251565E-16</c:v>
                </c:pt>
                <c:pt idx="69547">
                  <c:v>-1.1102230246251565E-16</c:v>
                </c:pt>
                <c:pt idx="69548">
                  <c:v>-1.1102230246251565E-16</c:v>
                </c:pt>
                <c:pt idx="69549">
                  <c:v>-1.1102230246251565E-16</c:v>
                </c:pt>
                <c:pt idx="69550">
                  <c:v>-1.1102230246251565E-16</c:v>
                </c:pt>
                <c:pt idx="69551">
                  <c:v>-1.1102230246251565E-16</c:v>
                </c:pt>
                <c:pt idx="69552">
                  <c:v>-1.1102230246251565E-16</c:v>
                </c:pt>
                <c:pt idx="69553">
                  <c:v>-1.1102230246251565E-16</c:v>
                </c:pt>
                <c:pt idx="69554">
                  <c:v>-1.1102230246251565E-16</c:v>
                </c:pt>
                <c:pt idx="69555">
                  <c:v>-1.1102230246251565E-16</c:v>
                </c:pt>
                <c:pt idx="69556">
                  <c:v>-1.1102230246251565E-16</c:v>
                </c:pt>
                <c:pt idx="69557">
                  <c:v>-1.1102230246251565E-16</c:v>
                </c:pt>
                <c:pt idx="69558">
                  <c:v>-1.1102230246251565E-16</c:v>
                </c:pt>
                <c:pt idx="69559">
                  <c:v>-1.1102230246251565E-16</c:v>
                </c:pt>
                <c:pt idx="69560">
                  <c:v>-1.1102230246251565E-16</c:v>
                </c:pt>
                <c:pt idx="69561">
                  <c:v>-1.1102230246251565E-16</c:v>
                </c:pt>
                <c:pt idx="69562">
                  <c:v>-1.1102230246251565E-16</c:v>
                </c:pt>
                <c:pt idx="69563">
                  <c:v>-1.1102230246251565E-16</c:v>
                </c:pt>
                <c:pt idx="69564">
                  <c:v>-1.1102230246251565E-16</c:v>
                </c:pt>
                <c:pt idx="69565">
                  <c:v>-1.1102230246251565E-16</c:v>
                </c:pt>
                <c:pt idx="69566">
                  <c:v>-1.1102230246251565E-16</c:v>
                </c:pt>
                <c:pt idx="69567">
                  <c:v>-1.1102230246251565E-16</c:v>
                </c:pt>
                <c:pt idx="69568">
                  <c:v>-1.1102230246251565E-16</c:v>
                </c:pt>
                <c:pt idx="69569">
                  <c:v>-1.1102230246251565E-16</c:v>
                </c:pt>
                <c:pt idx="69570">
                  <c:v>-1.1102230246251565E-16</c:v>
                </c:pt>
                <c:pt idx="69571">
                  <c:v>-1.1102230246251565E-16</c:v>
                </c:pt>
                <c:pt idx="69572">
                  <c:v>-1.1102230246251565E-16</c:v>
                </c:pt>
                <c:pt idx="69573">
                  <c:v>-1.1102230246251565E-16</c:v>
                </c:pt>
                <c:pt idx="69574">
                  <c:v>-1.1102230246251565E-16</c:v>
                </c:pt>
                <c:pt idx="69575">
                  <c:v>-1.1102230246251565E-16</c:v>
                </c:pt>
                <c:pt idx="69576">
                  <c:v>-1.1102230246251565E-16</c:v>
                </c:pt>
                <c:pt idx="69577">
                  <c:v>-1.1102230246251565E-16</c:v>
                </c:pt>
                <c:pt idx="69578">
                  <c:v>-1.1102230246251565E-16</c:v>
                </c:pt>
                <c:pt idx="69579">
                  <c:v>-1.1102230246251565E-16</c:v>
                </c:pt>
                <c:pt idx="69580">
                  <c:v>-1.1102230246251565E-16</c:v>
                </c:pt>
                <c:pt idx="69581">
                  <c:v>-1.1102230246251565E-16</c:v>
                </c:pt>
                <c:pt idx="69582">
                  <c:v>-1.1102230246251565E-16</c:v>
                </c:pt>
                <c:pt idx="69583">
                  <c:v>-1.1102230246251565E-16</c:v>
                </c:pt>
                <c:pt idx="69584">
                  <c:v>-1.1102230246251565E-16</c:v>
                </c:pt>
                <c:pt idx="69585">
                  <c:v>-1.1102230246251565E-16</c:v>
                </c:pt>
                <c:pt idx="69586">
                  <c:v>-1.1102230246251565E-16</c:v>
                </c:pt>
                <c:pt idx="69587">
                  <c:v>-1.1102230246251565E-16</c:v>
                </c:pt>
                <c:pt idx="69588">
                  <c:v>-1.1102230246251565E-16</c:v>
                </c:pt>
                <c:pt idx="69589">
                  <c:v>-1.1102230246251565E-16</c:v>
                </c:pt>
                <c:pt idx="69590">
                  <c:v>-1.1102230246251565E-16</c:v>
                </c:pt>
                <c:pt idx="69591">
                  <c:v>-1.1102230246251565E-16</c:v>
                </c:pt>
                <c:pt idx="69592">
                  <c:v>-1.1102230246251565E-16</c:v>
                </c:pt>
                <c:pt idx="69593">
                  <c:v>-1.1102230246251565E-16</c:v>
                </c:pt>
                <c:pt idx="69594">
                  <c:v>-1.1102230246251565E-16</c:v>
                </c:pt>
                <c:pt idx="69595">
                  <c:v>-1.1102230246251565E-16</c:v>
                </c:pt>
                <c:pt idx="69596">
                  <c:v>-1.1102230246251565E-16</c:v>
                </c:pt>
                <c:pt idx="69597">
                  <c:v>-1.1102230246251565E-16</c:v>
                </c:pt>
                <c:pt idx="69598">
                  <c:v>-1.1102230246251565E-16</c:v>
                </c:pt>
                <c:pt idx="69599">
                  <c:v>-1.1102230246251565E-16</c:v>
                </c:pt>
                <c:pt idx="69600">
                  <c:v>-1.1102230246251565E-16</c:v>
                </c:pt>
                <c:pt idx="69601">
                  <c:v>-1.1102230246251565E-16</c:v>
                </c:pt>
                <c:pt idx="69602">
                  <c:v>-1.1102230246251565E-16</c:v>
                </c:pt>
                <c:pt idx="69603">
                  <c:v>-1.1102230246251565E-16</c:v>
                </c:pt>
                <c:pt idx="69604">
                  <c:v>-1.1102230246251565E-16</c:v>
                </c:pt>
                <c:pt idx="69605">
                  <c:v>-1.1102230246251565E-16</c:v>
                </c:pt>
                <c:pt idx="69606">
                  <c:v>-1.1102230246251565E-16</c:v>
                </c:pt>
                <c:pt idx="69607">
                  <c:v>-1.1102230246251565E-16</c:v>
                </c:pt>
                <c:pt idx="69608">
                  <c:v>-1.1102230246251565E-16</c:v>
                </c:pt>
                <c:pt idx="69609">
                  <c:v>-1.1102230246251565E-16</c:v>
                </c:pt>
                <c:pt idx="69610">
                  <c:v>-1.1102230246251565E-16</c:v>
                </c:pt>
                <c:pt idx="69611">
                  <c:v>-1.1102230246251565E-16</c:v>
                </c:pt>
                <c:pt idx="69612">
                  <c:v>-1.1102230246251565E-16</c:v>
                </c:pt>
                <c:pt idx="69613">
                  <c:v>-1.1102230246251565E-16</c:v>
                </c:pt>
                <c:pt idx="69614">
                  <c:v>-1.1102230246251565E-16</c:v>
                </c:pt>
                <c:pt idx="69615">
                  <c:v>-1.1102230246251565E-16</c:v>
                </c:pt>
                <c:pt idx="69616">
                  <c:v>-1.1102230246251565E-16</c:v>
                </c:pt>
                <c:pt idx="69617">
                  <c:v>-1.1102230246251565E-16</c:v>
                </c:pt>
                <c:pt idx="69618">
                  <c:v>-1.1102230246251565E-16</c:v>
                </c:pt>
                <c:pt idx="69619">
                  <c:v>-1.1102230246251565E-16</c:v>
                </c:pt>
                <c:pt idx="69620">
                  <c:v>-1.1102230246251565E-16</c:v>
                </c:pt>
                <c:pt idx="69621">
                  <c:v>-1.1102230246251565E-16</c:v>
                </c:pt>
                <c:pt idx="69622">
                  <c:v>-1.1102230246251565E-16</c:v>
                </c:pt>
                <c:pt idx="69623">
                  <c:v>-1.1102230246251565E-16</c:v>
                </c:pt>
                <c:pt idx="69624">
                  <c:v>-1.1102230246251565E-16</c:v>
                </c:pt>
                <c:pt idx="69625">
                  <c:v>-1.1102230246251565E-16</c:v>
                </c:pt>
                <c:pt idx="69626">
                  <c:v>-1.1102230246251565E-16</c:v>
                </c:pt>
                <c:pt idx="69627">
                  <c:v>-1.1102230246251565E-16</c:v>
                </c:pt>
                <c:pt idx="69628">
                  <c:v>-1.1102230246251565E-16</c:v>
                </c:pt>
                <c:pt idx="69629">
                  <c:v>-1.1102230246251565E-16</c:v>
                </c:pt>
                <c:pt idx="69630">
                  <c:v>-1.1102230246251565E-16</c:v>
                </c:pt>
                <c:pt idx="69631">
                  <c:v>-1.1102230246251565E-16</c:v>
                </c:pt>
                <c:pt idx="69632">
                  <c:v>-1.1102230246251565E-16</c:v>
                </c:pt>
                <c:pt idx="69633">
                  <c:v>-1.1102230246251565E-16</c:v>
                </c:pt>
                <c:pt idx="69634">
                  <c:v>-1.1102230246251565E-16</c:v>
                </c:pt>
                <c:pt idx="69635">
                  <c:v>-1.1102230246251565E-16</c:v>
                </c:pt>
                <c:pt idx="69636">
                  <c:v>-1.1102230246251565E-16</c:v>
                </c:pt>
                <c:pt idx="69637">
                  <c:v>-1.1102230246251565E-16</c:v>
                </c:pt>
                <c:pt idx="69638">
                  <c:v>-1.1102230246251565E-16</c:v>
                </c:pt>
                <c:pt idx="69639">
                  <c:v>-1.1102230246251565E-16</c:v>
                </c:pt>
                <c:pt idx="69640">
                  <c:v>-1.1102230246251565E-16</c:v>
                </c:pt>
                <c:pt idx="69641">
                  <c:v>-1.1102230246251565E-16</c:v>
                </c:pt>
                <c:pt idx="69642">
                  <c:v>-1.1102230246251565E-16</c:v>
                </c:pt>
                <c:pt idx="69643">
                  <c:v>-1.1102230246251565E-16</c:v>
                </c:pt>
                <c:pt idx="69644">
                  <c:v>-1.1102230246251565E-16</c:v>
                </c:pt>
                <c:pt idx="69645">
                  <c:v>-1.1102230246251565E-16</c:v>
                </c:pt>
                <c:pt idx="69646">
                  <c:v>-1.1102230246251565E-16</c:v>
                </c:pt>
                <c:pt idx="69647">
                  <c:v>-1.1102230246251565E-16</c:v>
                </c:pt>
                <c:pt idx="69648">
                  <c:v>-1.1102230246251565E-16</c:v>
                </c:pt>
                <c:pt idx="69649">
                  <c:v>-1.1102230246251565E-16</c:v>
                </c:pt>
                <c:pt idx="69650">
                  <c:v>-1.1102230246251565E-16</c:v>
                </c:pt>
                <c:pt idx="69651">
                  <c:v>-1.1102230246251565E-16</c:v>
                </c:pt>
                <c:pt idx="69652">
                  <c:v>-1.1102230246251565E-16</c:v>
                </c:pt>
                <c:pt idx="69653">
                  <c:v>-1.1102230246251565E-16</c:v>
                </c:pt>
                <c:pt idx="69654">
                  <c:v>-1.1102230246251565E-16</c:v>
                </c:pt>
                <c:pt idx="69655">
                  <c:v>-1.1102230246251565E-16</c:v>
                </c:pt>
                <c:pt idx="69656">
                  <c:v>-1.1102230246251565E-16</c:v>
                </c:pt>
                <c:pt idx="69657">
                  <c:v>-1.1102230246251565E-16</c:v>
                </c:pt>
                <c:pt idx="69658">
                  <c:v>-1.1102230246251565E-16</c:v>
                </c:pt>
                <c:pt idx="69659">
                  <c:v>-1.1102230246251565E-16</c:v>
                </c:pt>
                <c:pt idx="69660">
                  <c:v>-1.1102230246251565E-16</c:v>
                </c:pt>
                <c:pt idx="69661">
                  <c:v>-1.1102230246251565E-16</c:v>
                </c:pt>
                <c:pt idx="69662">
                  <c:v>-1.1102230246251565E-16</c:v>
                </c:pt>
                <c:pt idx="69663">
                  <c:v>-1.1102230246251565E-16</c:v>
                </c:pt>
                <c:pt idx="69664">
                  <c:v>-1.1102230246251565E-16</c:v>
                </c:pt>
                <c:pt idx="69665">
                  <c:v>-1.1102230246251565E-16</c:v>
                </c:pt>
                <c:pt idx="69666">
                  <c:v>-1.1102230246251565E-16</c:v>
                </c:pt>
                <c:pt idx="69667">
                  <c:v>-1.1102230246251565E-16</c:v>
                </c:pt>
                <c:pt idx="69668">
                  <c:v>-1.1102230246251565E-16</c:v>
                </c:pt>
                <c:pt idx="69669">
                  <c:v>-1.1102230246251565E-16</c:v>
                </c:pt>
                <c:pt idx="69670">
                  <c:v>-1.1102230246251565E-16</c:v>
                </c:pt>
                <c:pt idx="69671">
                  <c:v>-1.1102230246251565E-16</c:v>
                </c:pt>
                <c:pt idx="69672">
                  <c:v>-1.1102230246251565E-16</c:v>
                </c:pt>
                <c:pt idx="69673">
                  <c:v>-1.1102230246251565E-16</c:v>
                </c:pt>
                <c:pt idx="69674">
                  <c:v>-1.1102230246251565E-16</c:v>
                </c:pt>
                <c:pt idx="69675">
                  <c:v>-1.1102230246251565E-16</c:v>
                </c:pt>
                <c:pt idx="69676">
                  <c:v>-1.1102230246251565E-16</c:v>
                </c:pt>
                <c:pt idx="69677">
                  <c:v>-1.1102230246251565E-16</c:v>
                </c:pt>
                <c:pt idx="69678">
                  <c:v>-1.1102230246251565E-16</c:v>
                </c:pt>
                <c:pt idx="69679">
                  <c:v>-1.1102230246251565E-16</c:v>
                </c:pt>
                <c:pt idx="69680">
                  <c:v>-1.1102230246251565E-16</c:v>
                </c:pt>
                <c:pt idx="69681">
                  <c:v>-1.1102230246251565E-16</c:v>
                </c:pt>
                <c:pt idx="69682">
                  <c:v>-1.1102230246251565E-16</c:v>
                </c:pt>
                <c:pt idx="69683">
                  <c:v>-1.1102230246251565E-16</c:v>
                </c:pt>
                <c:pt idx="69684">
                  <c:v>-1.1102230246251565E-16</c:v>
                </c:pt>
                <c:pt idx="69685">
                  <c:v>-1.1102230246251565E-16</c:v>
                </c:pt>
                <c:pt idx="69686">
                  <c:v>-1.1102230246251565E-16</c:v>
                </c:pt>
                <c:pt idx="69687">
                  <c:v>-1.1102230246251565E-16</c:v>
                </c:pt>
                <c:pt idx="69688">
                  <c:v>-1.1102230246251565E-16</c:v>
                </c:pt>
                <c:pt idx="69689">
                  <c:v>-1.1102230246251565E-16</c:v>
                </c:pt>
                <c:pt idx="69690">
                  <c:v>-1.1102230246251565E-16</c:v>
                </c:pt>
                <c:pt idx="69691">
                  <c:v>-1.1102230246251565E-16</c:v>
                </c:pt>
                <c:pt idx="69692">
                  <c:v>-1.1102230246251565E-16</c:v>
                </c:pt>
                <c:pt idx="69693">
                  <c:v>-1.1102230246251565E-16</c:v>
                </c:pt>
                <c:pt idx="69694">
                  <c:v>-1.1102230246251565E-16</c:v>
                </c:pt>
                <c:pt idx="69695">
                  <c:v>-1.1102230246251565E-16</c:v>
                </c:pt>
                <c:pt idx="69696">
                  <c:v>-1.1102230246251565E-16</c:v>
                </c:pt>
                <c:pt idx="69697">
                  <c:v>-1.1102230246251565E-16</c:v>
                </c:pt>
                <c:pt idx="69698">
                  <c:v>-1.1102230246251565E-16</c:v>
                </c:pt>
                <c:pt idx="69699">
                  <c:v>-1.1102230246251565E-16</c:v>
                </c:pt>
                <c:pt idx="69700">
                  <c:v>-1.1102230246251565E-16</c:v>
                </c:pt>
                <c:pt idx="69701">
                  <c:v>-1.1102230246251565E-16</c:v>
                </c:pt>
                <c:pt idx="69702">
                  <c:v>-1.1102230246251565E-16</c:v>
                </c:pt>
                <c:pt idx="69703">
                  <c:v>-1.1102230246251565E-16</c:v>
                </c:pt>
                <c:pt idx="69704">
                  <c:v>-1.1102230246251565E-16</c:v>
                </c:pt>
                <c:pt idx="69705">
                  <c:v>-1.1102230246251565E-16</c:v>
                </c:pt>
                <c:pt idx="69706">
                  <c:v>-1.1102230246251565E-16</c:v>
                </c:pt>
                <c:pt idx="69707">
                  <c:v>-1.1102230246251565E-16</c:v>
                </c:pt>
                <c:pt idx="69708">
                  <c:v>-1.1102230246251565E-16</c:v>
                </c:pt>
                <c:pt idx="69709">
                  <c:v>-1.1102230246251565E-16</c:v>
                </c:pt>
                <c:pt idx="69710">
                  <c:v>-1.1102230246251565E-16</c:v>
                </c:pt>
                <c:pt idx="69711">
                  <c:v>-1.1102230246251565E-16</c:v>
                </c:pt>
                <c:pt idx="69712">
                  <c:v>-1.1102230246251565E-16</c:v>
                </c:pt>
                <c:pt idx="69713">
                  <c:v>-1.1102230246251565E-16</c:v>
                </c:pt>
                <c:pt idx="69714">
                  <c:v>-1.1102230246251565E-16</c:v>
                </c:pt>
                <c:pt idx="69715">
                  <c:v>-1.1102230246251565E-16</c:v>
                </c:pt>
                <c:pt idx="69716">
                  <c:v>-1.1102230246251565E-16</c:v>
                </c:pt>
                <c:pt idx="69717">
                  <c:v>-1.1102230246251565E-16</c:v>
                </c:pt>
                <c:pt idx="69718">
                  <c:v>-1.1102230246251565E-16</c:v>
                </c:pt>
                <c:pt idx="69719">
                  <c:v>-1.1102230246251565E-16</c:v>
                </c:pt>
                <c:pt idx="69720">
                  <c:v>-1.1102230246251565E-16</c:v>
                </c:pt>
                <c:pt idx="69721">
                  <c:v>-1.1102230246251565E-16</c:v>
                </c:pt>
                <c:pt idx="69722">
                  <c:v>-1.1102230246251565E-16</c:v>
                </c:pt>
                <c:pt idx="69723">
                  <c:v>-1.1102230246251565E-16</c:v>
                </c:pt>
                <c:pt idx="69724">
                  <c:v>-1.1102230246251565E-16</c:v>
                </c:pt>
                <c:pt idx="69725">
                  <c:v>-1.1102230246251565E-16</c:v>
                </c:pt>
                <c:pt idx="69726">
                  <c:v>-1.1102230246251565E-16</c:v>
                </c:pt>
                <c:pt idx="69727">
                  <c:v>-1.1102230246251565E-16</c:v>
                </c:pt>
                <c:pt idx="69728">
                  <c:v>-1.1102230246251565E-16</c:v>
                </c:pt>
                <c:pt idx="69729">
                  <c:v>-1.1102230246251565E-16</c:v>
                </c:pt>
                <c:pt idx="69730">
                  <c:v>-1.1102230246251565E-16</c:v>
                </c:pt>
                <c:pt idx="69731">
                  <c:v>-1.1102230246251565E-16</c:v>
                </c:pt>
                <c:pt idx="69732">
                  <c:v>-1.1102230246251565E-16</c:v>
                </c:pt>
                <c:pt idx="69733">
                  <c:v>-1.1102230246251565E-16</c:v>
                </c:pt>
                <c:pt idx="69734">
                  <c:v>-1.1102230246251565E-16</c:v>
                </c:pt>
                <c:pt idx="69735">
                  <c:v>-1.1102230246251565E-16</c:v>
                </c:pt>
                <c:pt idx="69736">
                  <c:v>-1.1102230246251565E-16</c:v>
                </c:pt>
                <c:pt idx="69737">
                  <c:v>-1.1102230246251565E-16</c:v>
                </c:pt>
                <c:pt idx="69738">
                  <c:v>-1.1102230246251565E-16</c:v>
                </c:pt>
                <c:pt idx="69739">
                  <c:v>-1.1102230246251565E-16</c:v>
                </c:pt>
                <c:pt idx="69740">
                  <c:v>-1.1102230246251565E-16</c:v>
                </c:pt>
                <c:pt idx="69741">
                  <c:v>-1.1102230246251565E-16</c:v>
                </c:pt>
                <c:pt idx="69742">
                  <c:v>-1.1102230246251565E-16</c:v>
                </c:pt>
                <c:pt idx="69743">
                  <c:v>-1.1102230246251565E-16</c:v>
                </c:pt>
                <c:pt idx="69744">
                  <c:v>-1.1102230246251565E-16</c:v>
                </c:pt>
                <c:pt idx="69745">
                  <c:v>-1.1102230246251565E-16</c:v>
                </c:pt>
                <c:pt idx="69746">
                  <c:v>-1.1102230246251565E-16</c:v>
                </c:pt>
                <c:pt idx="69747">
                  <c:v>-1.1102230246251565E-16</c:v>
                </c:pt>
                <c:pt idx="69748">
                  <c:v>-1.1102230246251565E-16</c:v>
                </c:pt>
                <c:pt idx="69749">
                  <c:v>-1.1102230246251565E-16</c:v>
                </c:pt>
                <c:pt idx="69750">
                  <c:v>-1.1102230246251565E-16</c:v>
                </c:pt>
                <c:pt idx="69751">
                  <c:v>-1.1102230246251565E-16</c:v>
                </c:pt>
                <c:pt idx="69752">
                  <c:v>-1.1102230246251565E-16</c:v>
                </c:pt>
                <c:pt idx="69753">
                  <c:v>-1.1102230246251565E-16</c:v>
                </c:pt>
                <c:pt idx="69754">
                  <c:v>-1.1102230246251565E-16</c:v>
                </c:pt>
                <c:pt idx="69755">
                  <c:v>-1.1102230246251565E-16</c:v>
                </c:pt>
                <c:pt idx="69756">
                  <c:v>-1.1102230246251565E-16</c:v>
                </c:pt>
                <c:pt idx="69757">
                  <c:v>-1.1102230246251565E-16</c:v>
                </c:pt>
                <c:pt idx="69758">
                  <c:v>-1.1102230246251565E-16</c:v>
                </c:pt>
                <c:pt idx="69759">
                  <c:v>-1.1102230246251565E-16</c:v>
                </c:pt>
                <c:pt idx="69760">
                  <c:v>-1.1102230246251565E-16</c:v>
                </c:pt>
                <c:pt idx="69761">
                  <c:v>-1.1102230246251565E-16</c:v>
                </c:pt>
                <c:pt idx="69762">
                  <c:v>-1.1102230246251565E-16</c:v>
                </c:pt>
                <c:pt idx="69763">
                  <c:v>-1.1102230246251565E-16</c:v>
                </c:pt>
                <c:pt idx="69764">
                  <c:v>-1.1102230246251565E-16</c:v>
                </c:pt>
                <c:pt idx="69765">
                  <c:v>-1.1102230246251565E-16</c:v>
                </c:pt>
                <c:pt idx="69766">
                  <c:v>-1.1102230246251565E-16</c:v>
                </c:pt>
                <c:pt idx="69767">
                  <c:v>-1.1102230246251565E-16</c:v>
                </c:pt>
                <c:pt idx="69768">
                  <c:v>-1.1102230246251565E-16</c:v>
                </c:pt>
                <c:pt idx="69769">
                  <c:v>-1.1102230246251565E-16</c:v>
                </c:pt>
                <c:pt idx="69770">
                  <c:v>-1.1102230246251565E-16</c:v>
                </c:pt>
                <c:pt idx="69771">
                  <c:v>-1.1102230246251565E-16</c:v>
                </c:pt>
                <c:pt idx="69772">
                  <c:v>-1.1102230246251565E-16</c:v>
                </c:pt>
                <c:pt idx="69773">
                  <c:v>-1.1102230246251565E-16</c:v>
                </c:pt>
                <c:pt idx="69774">
                  <c:v>-1.1102230246251565E-16</c:v>
                </c:pt>
                <c:pt idx="69775">
                  <c:v>-1.1102230246251565E-16</c:v>
                </c:pt>
                <c:pt idx="69776">
                  <c:v>-1.1102230246251565E-16</c:v>
                </c:pt>
                <c:pt idx="69777">
                  <c:v>-1.1102230246251565E-16</c:v>
                </c:pt>
                <c:pt idx="69778">
                  <c:v>-1.1102230246251565E-16</c:v>
                </c:pt>
                <c:pt idx="69779">
                  <c:v>-1.1102230246251565E-16</c:v>
                </c:pt>
                <c:pt idx="69780">
                  <c:v>-1.1102230246251565E-16</c:v>
                </c:pt>
                <c:pt idx="69781">
                  <c:v>-1.1102230246251565E-16</c:v>
                </c:pt>
                <c:pt idx="69782">
                  <c:v>-1.1102230246251565E-16</c:v>
                </c:pt>
                <c:pt idx="69783">
                  <c:v>-1.1102230246251565E-16</c:v>
                </c:pt>
                <c:pt idx="69784">
                  <c:v>-1.1102230246251565E-16</c:v>
                </c:pt>
                <c:pt idx="69785">
                  <c:v>-1.1102230246251565E-16</c:v>
                </c:pt>
                <c:pt idx="69786">
                  <c:v>-1.1102230246251565E-16</c:v>
                </c:pt>
                <c:pt idx="69787">
                  <c:v>-1.1102230246251565E-16</c:v>
                </c:pt>
                <c:pt idx="69788">
                  <c:v>-1.1102230246251565E-16</c:v>
                </c:pt>
                <c:pt idx="69789">
                  <c:v>-1.1102230246251565E-16</c:v>
                </c:pt>
                <c:pt idx="69790">
                  <c:v>-1.1102230246251565E-16</c:v>
                </c:pt>
                <c:pt idx="69791">
                  <c:v>-1.1102230246251565E-16</c:v>
                </c:pt>
                <c:pt idx="69792">
                  <c:v>-1.1102230246251565E-16</c:v>
                </c:pt>
                <c:pt idx="69793">
                  <c:v>-1.1102230246251565E-16</c:v>
                </c:pt>
                <c:pt idx="69794">
                  <c:v>-1.1102230246251565E-16</c:v>
                </c:pt>
                <c:pt idx="69795">
                  <c:v>-1.1102230246251565E-16</c:v>
                </c:pt>
                <c:pt idx="69796">
                  <c:v>-1.1102230246251565E-16</c:v>
                </c:pt>
                <c:pt idx="69797">
                  <c:v>-1.1102230246251565E-16</c:v>
                </c:pt>
                <c:pt idx="69798">
                  <c:v>-1.1102230246251565E-16</c:v>
                </c:pt>
                <c:pt idx="69799">
                  <c:v>-1.1102230246251565E-16</c:v>
                </c:pt>
                <c:pt idx="69800">
                  <c:v>-1.1102230246251565E-16</c:v>
                </c:pt>
                <c:pt idx="69801">
                  <c:v>-1.1102230246251565E-16</c:v>
                </c:pt>
                <c:pt idx="69802">
                  <c:v>-1.1102230246251565E-16</c:v>
                </c:pt>
                <c:pt idx="69803">
                  <c:v>-1.1102230246251565E-16</c:v>
                </c:pt>
                <c:pt idx="69804">
                  <c:v>-1.1102230246251565E-16</c:v>
                </c:pt>
                <c:pt idx="69805">
                  <c:v>-1.1102230246251565E-16</c:v>
                </c:pt>
                <c:pt idx="69806">
                  <c:v>-1.1102230246251565E-16</c:v>
                </c:pt>
                <c:pt idx="69807">
                  <c:v>-1.1102230246251565E-16</c:v>
                </c:pt>
                <c:pt idx="69808">
                  <c:v>-1.1102230246251565E-16</c:v>
                </c:pt>
                <c:pt idx="69809">
                  <c:v>-1.1102230246251565E-16</c:v>
                </c:pt>
                <c:pt idx="69810">
                  <c:v>-1.1102230246251565E-16</c:v>
                </c:pt>
                <c:pt idx="69811">
                  <c:v>-1.1102230246251565E-16</c:v>
                </c:pt>
                <c:pt idx="69812">
                  <c:v>-1.1102230246251565E-16</c:v>
                </c:pt>
                <c:pt idx="69813">
                  <c:v>-1.1102230246251565E-16</c:v>
                </c:pt>
                <c:pt idx="69814">
                  <c:v>-1.1102230246251565E-16</c:v>
                </c:pt>
                <c:pt idx="69815">
                  <c:v>-1.1102230246251565E-16</c:v>
                </c:pt>
                <c:pt idx="69816">
                  <c:v>-1.1102230246251565E-16</c:v>
                </c:pt>
                <c:pt idx="69817">
                  <c:v>-1.1102230246251565E-16</c:v>
                </c:pt>
                <c:pt idx="69818">
                  <c:v>-1.1102230246251565E-16</c:v>
                </c:pt>
                <c:pt idx="69819">
                  <c:v>-1.1102230246251565E-16</c:v>
                </c:pt>
                <c:pt idx="69820">
                  <c:v>-1.1102230246251565E-16</c:v>
                </c:pt>
                <c:pt idx="69821">
                  <c:v>-1.1102230246251565E-16</c:v>
                </c:pt>
                <c:pt idx="69822">
                  <c:v>-1.1102230246251565E-16</c:v>
                </c:pt>
                <c:pt idx="69823">
                  <c:v>-1.1102230246251565E-16</c:v>
                </c:pt>
                <c:pt idx="69824">
                  <c:v>-1.1102230246251565E-16</c:v>
                </c:pt>
                <c:pt idx="69825">
                  <c:v>-1.1102230246251565E-16</c:v>
                </c:pt>
                <c:pt idx="69826">
                  <c:v>-1.1102230246251565E-16</c:v>
                </c:pt>
                <c:pt idx="69827">
                  <c:v>-1.1102230246251565E-16</c:v>
                </c:pt>
                <c:pt idx="69828">
                  <c:v>-1.1102230246251565E-16</c:v>
                </c:pt>
                <c:pt idx="69829">
                  <c:v>-1.1102230246251565E-16</c:v>
                </c:pt>
                <c:pt idx="69830">
                  <c:v>-1.1102230246251565E-16</c:v>
                </c:pt>
                <c:pt idx="69831">
                  <c:v>-1.1102230246251565E-16</c:v>
                </c:pt>
                <c:pt idx="69832">
                  <c:v>-1.1102230246251565E-16</c:v>
                </c:pt>
                <c:pt idx="69833">
                  <c:v>-1.1102230246251565E-16</c:v>
                </c:pt>
                <c:pt idx="69834">
                  <c:v>-1.1102230246251565E-16</c:v>
                </c:pt>
                <c:pt idx="69835">
                  <c:v>-1.1102230246251565E-16</c:v>
                </c:pt>
                <c:pt idx="69836">
                  <c:v>-1.1102230246251565E-16</c:v>
                </c:pt>
                <c:pt idx="69837">
                  <c:v>-1.1102230246251565E-16</c:v>
                </c:pt>
                <c:pt idx="69838">
                  <c:v>-1.1102230246251565E-16</c:v>
                </c:pt>
                <c:pt idx="69839">
                  <c:v>-1.1102230246251565E-16</c:v>
                </c:pt>
                <c:pt idx="69840">
                  <c:v>-1.1102230246251565E-16</c:v>
                </c:pt>
                <c:pt idx="69841">
                  <c:v>-1.1102230246251565E-16</c:v>
                </c:pt>
                <c:pt idx="69842">
                  <c:v>-1.1102230246251565E-16</c:v>
                </c:pt>
                <c:pt idx="69843">
                  <c:v>-1.1102230246251565E-16</c:v>
                </c:pt>
                <c:pt idx="69844">
                  <c:v>-1.1102230246251565E-16</c:v>
                </c:pt>
                <c:pt idx="69845">
                  <c:v>-1.1102230246251565E-16</c:v>
                </c:pt>
                <c:pt idx="69846">
                  <c:v>-1.1102230246251565E-16</c:v>
                </c:pt>
                <c:pt idx="69847">
                  <c:v>-1.1102230246251565E-16</c:v>
                </c:pt>
                <c:pt idx="69848">
                  <c:v>-1.1102230246251565E-16</c:v>
                </c:pt>
                <c:pt idx="69849">
                  <c:v>-1.1102230246251565E-16</c:v>
                </c:pt>
                <c:pt idx="69850">
                  <c:v>-1.1102230246251565E-16</c:v>
                </c:pt>
                <c:pt idx="69851">
                  <c:v>-1.1102230246251565E-16</c:v>
                </c:pt>
                <c:pt idx="69852">
                  <c:v>-1.1102230246251565E-16</c:v>
                </c:pt>
                <c:pt idx="69853">
                  <c:v>-1.1102230246251565E-16</c:v>
                </c:pt>
                <c:pt idx="69854">
                  <c:v>-1.1102230246251565E-16</c:v>
                </c:pt>
                <c:pt idx="69855">
                  <c:v>-1.1102230246251565E-16</c:v>
                </c:pt>
                <c:pt idx="69856">
                  <c:v>-1.1102230246251565E-16</c:v>
                </c:pt>
                <c:pt idx="69857">
                  <c:v>-1.1102230246251565E-16</c:v>
                </c:pt>
                <c:pt idx="69858">
                  <c:v>-1.1102230246251565E-16</c:v>
                </c:pt>
                <c:pt idx="69859">
                  <c:v>-1.1102230246251565E-16</c:v>
                </c:pt>
                <c:pt idx="69860">
                  <c:v>-1.1102230246251565E-16</c:v>
                </c:pt>
                <c:pt idx="69861">
                  <c:v>-1.1102230246251565E-16</c:v>
                </c:pt>
                <c:pt idx="69862">
                  <c:v>-1.1102230246251565E-16</c:v>
                </c:pt>
                <c:pt idx="69863">
                  <c:v>-1.1102230246251565E-16</c:v>
                </c:pt>
                <c:pt idx="69864">
                  <c:v>-1.1102230246251565E-16</c:v>
                </c:pt>
                <c:pt idx="69865">
                  <c:v>-1.1102230246251565E-16</c:v>
                </c:pt>
                <c:pt idx="69866">
                  <c:v>-1.1102230246251565E-16</c:v>
                </c:pt>
                <c:pt idx="69867">
                  <c:v>-1.1102230246251565E-16</c:v>
                </c:pt>
                <c:pt idx="69868">
                  <c:v>-1.1102230246251565E-16</c:v>
              